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bin" ContentType="application/vnd.openxmlformats-officedocument.spreadsheetml.printerSettings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27907"/>
  <workbookPr/>
  <mc:AlternateContent xmlns:mc="http://schemas.openxmlformats.org/markup-compatibility/2006">
    <mc:Choice Requires="x15">
      <x15ac:absPath xmlns:x15ac="http://schemas.microsoft.com/office/spreadsheetml/2010/11/ac" url="/Users/maikonandrade/Desktop/"/>
    </mc:Choice>
  </mc:AlternateContent>
  <bookViews>
    <workbookView xWindow="0" yWindow="0" windowWidth="28800" windowHeight="18000" activeTab="1"/>
  </bookViews>
  <sheets>
    <sheet name="Pedido Clientes" sheetId="5" r:id="rId1"/>
    <sheet name="Plan3" sheetId="10" r:id="rId2"/>
    <sheet name="Plan1" sheetId="11" r:id="rId3"/>
    <sheet name="Entrada e saída estoque" sheetId="8" r:id="rId4"/>
    <sheet name="Média" sheetId="3" state="hidden" r:id="rId5"/>
    <sheet name="E. Detalhado" sheetId="2" r:id="rId6"/>
    <sheet name="Rascunhos" sheetId="6" r:id="rId7"/>
    <sheet name="Fornecedores" sheetId="4" state="hidden" r:id="rId8"/>
    <sheet name="Pedido" sheetId="1" r:id="rId9"/>
  </sheets>
  <definedNames>
    <definedName name="_xlnm._FilterDatabase" localSheetId="0" hidden="1">'Pedido Clientes'!$A$2:$J$17</definedName>
    <definedName name="solver_adj" localSheetId="1" hidden="1">Plan3!$G$3</definedName>
    <definedName name="solver_eng" localSheetId="1" hidden="1">3</definedName>
    <definedName name="solver_lin" localSheetId="1" hidden="1">2</definedName>
    <definedName name="solver_neg" localSheetId="1" hidden="1">1</definedName>
    <definedName name="solver_num" localSheetId="1" hidden="1">0</definedName>
    <definedName name="solver_opt" localSheetId="1" hidden="1">Plan3!$G$3</definedName>
    <definedName name="solver_typ" localSheetId="1" hidden="1">1</definedName>
    <definedName name="solver_val" localSheetId="1" hidden="1">0</definedName>
    <definedName name="solver_ver" localSheetId="1" hidden="1">2</definedName>
    <definedName name="Z_EBFA5D06_A643_CF43_873A_57A2486F8FA8_.wvu.Cols" localSheetId="8" hidden="1">Pedido!$V:$W</definedName>
  </definedNames>
  <calcPr calcId="150001" concurrentCalc="0"/>
  <customWorkbookViews>
    <customWorkbookView name="Usuário do Microsoft Office - Modo de exibição pessoal" guid="{EBFA5D06-A643-CF43-873A-57A2486F8FA8}" mergeInterval="0" personalView="1" windowWidth="1440" windowHeight="618" activeSheetId="2"/>
  </customWorkbookViews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H4" i="10" l="1" a="1"/>
  <c r="H4" i="10"/>
  <c r="H3" i="10" a="1"/>
  <c r="H3" i="10"/>
  <c r="I6" i="10"/>
  <c r="I5" i="10"/>
  <c r="I4" i="10"/>
  <c r="H5" i="10" a="1"/>
  <c r="H5" i="10"/>
  <c r="H6" i="10"/>
  <c r="B3" i="10"/>
  <c r="B19" i="5"/>
  <c r="B18" i="5"/>
  <c r="B17" i="5"/>
  <c r="B16" i="5"/>
  <c r="B15" i="5"/>
  <c r="B14" i="5"/>
  <c r="B13" i="5"/>
  <c r="B12" i="5"/>
  <c r="B11" i="5"/>
  <c r="B10" i="5"/>
  <c r="B9" i="5"/>
  <c r="B8" i="5"/>
  <c r="B7" i="5"/>
  <c r="B6" i="5"/>
  <c r="P2" i="11" a="1"/>
  <c r="P2" i="11"/>
  <c r="P3" i="11"/>
  <c r="P4" i="11"/>
  <c r="K5" i="10"/>
  <c r="K4" i="10"/>
  <c r="K3" i="10"/>
  <c r="M5" i="10"/>
  <c r="M4" i="10"/>
  <c r="M3" i="10"/>
  <c r="B4" i="10"/>
  <c r="B5" i="10"/>
  <c r="B6" i="10"/>
  <c r="B7" i="10"/>
  <c r="B8" i="10"/>
  <c r="B9" i="10"/>
  <c r="R3" i="11"/>
  <c r="K3" i="11"/>
  <c r="K4" i="11"/>
  <c r="K5" i="11"/>
  <c r="K6" i="11"/>
  <c r="K7" i="11"/>
  <c r="K8" i="11"/>
  <c r="K9" i="11"/>
  <c r="T3" i="11"/>
  <c r="K10" i="11"/>
  <c r="K11" i="11"/>
  <c r="L4" i="11"/>
  <c r="N7" i="11"/>
  <c r="L7" i="11"/>
  <c r="N6" i="11"/>
  <c r="L6" i="11"/>
  <c r="N5" i="11"/>
  <c r="L5" i="11"/>
  <c r="L3" i="11"/>
  <c r="D7" i="11" a="1"/>
  <c r="D7" i="11"/>
  <c r="D6" i="11" a="1"/>
  <c r="D6" i="11"/>
  <c r="D5" i="11" a="1"/>
  <c r="D5" i="11"/>
  <c r="D4" i="11" a="1"/>
  <c r="D4" i="11"/>
  <c r="B10" i="10"/>
  <c r="B11" i="10"/>
  <c r="B12" i="10"/>
  <c r="B13" i="10"/>
  <c r="B14" i="10"/>
  <c r="B15" i="10"/>
  <c r="B16" i="10"/>
  <c r="B17" i="10"/>
  <c r="B18" i="10"/>
  <c r="B19" i="10"/>
  <c r="B20" i="10"/>
  <c r="B21" i="10"/>
  <c r="B22" i="10"/>
  <c r="B23" i="10"/>
  <c r="B24" i="10"/>
  <c r="B25" i="10"/>
  <c r="B26" i="10"/>
  <c r="B27" i="10"/>
  <c r="B28" i="10"/>
  <c r="B29" i="10"/>
  <c r="B30" i="10"/>
  <c r="B31" i="10"/>
  <c r="B32" i="10"/>
  <c r="B33" i="10"/>
  <c r="B34" i="10"/>
  <c r="B35" i="10"/>
  <c r="B36" i="10"/>
  <c r="B37" i="10"/>
  <c r="B38" i="10"/>
  <c r="B39" i="10"/>
  <c r="B40" i="10"/>
  <c r="B41" i="10"/>
  <c r="B42" i="10"/>
  <c r="B43" i="10"/>
  <c r="B44" i="10"/>
  <c r="B45" i="10"/>
  <c r="B46" i="10"/>
  <c r="B47" i="10"/>
  <c r="B48" i="10"/>
  <c r="B49" i="10"/>
  <c r="B50" i="10"/>
  <c r="B51" i="10"/>
  <c r="B52" i="10"/>
  <c r="B53" i="10"/>
  <c r="B54" i="10"/>
  <c r="B55" i="10"/>
  <c r="B56" i="10"/>
  <c r="B57" i="10"/>
  <c r="B58" i="10"/>
  <c r="B59" i="10"/>
  <c r="B60" i="10"/>
  <c r="B61" i="10"/>
  <c r="B62" i="10"/>
  <c r="B63" i="10"/>
  <c r="B64" i="10"/>
  <c r="B65" i="10"/>
  <c r="B66" i="10"/>
  <c r="B67" i="10"/>
  <c r="B68" i="10"/>
  <c r="B69" i="10"/>
  <c r="B70" i="10"/>
  <c r="B71" i="10"/>
  <c r="B72" i="10"/>
  <c r="B73" i="10"/>
  <c r="B74" i="10"/>
  <c r="B75" i="10"/>
  <c r="B76" i="10"/>
  <c r="B77" i="10"/>
  <c r="B78" i="10"/>
  <c r="B79" i="10"/>
  <c r="B80" i="10"/>
  <c r="B81" i="10"/>
  <c r="B82" i="10"/>
  <c r="B83" i="10"/>
  <c r="B84" i="10"/>
  <c r="B85" i="10"/>
  <c r="B86" i="10"/>
  <c r="B87" i="10"/>
  <c r="B88" i="10"/>
  <c r="B89" i="10"/>
  <c r="B90" i="10"/>
  <c r="B91" i="10"/>
  <c r="B92" i="10"/>
  <c r="B93" i="10"/>
  <c r="B94" i="10"/>
  <c r="B95" i="10"/>
  <c r="B96" i="10"/>
  <c r="B97" i="10"/>
  <c r="B98" i="10"/>
  <c r="B99" i="10"/>
  <c r="B100" i="10"/>
  <c r="B101" i="10"/>
  <c r="B102" i="10"/>
  <c r="B103" i="10"/>
  <c r="B104" i="10"/>
  <c r="B105" i="10"/>
  <c r="B106" i="10"/>
  <c r="B107" i="10"/>
  <c r="B108" i="10"/>
  <c r="B109" i="10"/>
  <c r="B110" i="10"/>
  <c r="B111" i="10"/>
  <c r="B112" i="10"/>
  <c r="B113" i="10"/>
  <c r="B114" i="10"/>
  <c r="B115" i="10"/>
  <c r="B116" i="10"/>
  <c r="B117" i="10"/>
  <c r="B118" i="10"/>
  <c r="B119" i="10"/>
  <c r="B120" i="10"/>
  <c r="B121" i="10"/>
  <c r="B122" i="10"/>
  <c r="B123" i="10"/>
  <c r="B124" i="10"/>
  <c r="B125" i="10"/>
  <c r="B126" i="10"/>
  <c r="B127" i="10"/>
  <c r="B128" i="10"/>
  <c r="B129" i="10"/>
  <c r="B130" i="10"/>
  <c r="B131" i="10"/>
  <c r="B132" i="10"/>
  <c r="B133" i="10"/>
  <c r="B134" i="10"/>
  <c r="B135" i="10"/>
  <c r="B136" i="10"/>
  <c r="B137" i="10"/>
  <c r="B138" i="10"/>
  <c r="B139" i="10"/>
  <c r="B140" i="10"/>
  <c r="B141" i="10"/>
  <c r="B142" i="10"/>
  <c r="B143" i="10"/>
  <c r="B144" i="10"/>
  <c r="B145" i="10"/>
  <c r="B146" i="10"/>
  <c r="B147" i="10"/>
  <c r="B148" i="10"/>
  <c r="B149" i="10"/>
  <c r="B150" i="10"/>
  <c r="B151" i="10"/>
  <c r="B152" i="10"/>
  <c r="B153" i="10"/>
  <c r="B154" i="10"/>
  <c r="B155" i="10"/>
  <c r="B156" i="10"/>
  <c r="B157" i="10"/>
  <c r="B158" i="10"/>
  <c r="B159" i="10"/>
  <c r="B160" i="10"/>
  <c r="B161" i="10"/>
  <c r="B162" i="10"/>
  <c r="B163" i="10"/>
  <c r="B164" i="10"/>
  <c r="B165" i="10"/>
  <c r="B166" i="10"/>
  <c r="B167" i="10"/>
  <c r="B168" i="10"/>
  <c r="B169" i="10"/>
  <c r="B170" i="10"/>
  <c r="B171" i="10"/>
  <c r="B172" i="10"/>
  <c r="B173" i="10"/>
  <c r="B174" i="10"/>
  <c r="B175" i="10"/>
  <c r="B176" i="10"/>
  <c r="B177" i="10"/>
  <c r="B178" i="10"/>
  <c r="B179" i="10"/>
  <c r="B180" i="10"/>
  <c r="B181" i="10"/>
  <c r="B182" i="10"/>
  <c r="B183" i="10"/>
  <c r="B184" i="10"/>
  <c r="B185" i="10"/>
  <c r="B186" i="10"/>
  <c r="B187" i="10"/>
  <c r="B188" i="10"/>
  <c r="B189" i="10"/>
  <c r="B190" i="10"/>
  <c r="B191" i="10"/>
  <c r="B192" i="10"/>
  <c r="B193" i="10"/>
  <c r="B194" i="10"/>
  <c r="B195" i="10"/>
  <c r="B196" i="10"/>
  <c r="B197" i="10"/>
  <c r="B198" i="10"/>
  <c r="B199" i="10"/>
  <c r="B200" i="10"/>
  <c r="B201" i="10"/>
  <c r="B202" i="10"/>
  <c r="B203" i="10"/>
  <c r="B204" i="10"/>
  <c r="B205" i="10"/>
  <c r="B206" i="10"/>
  <c r="B207" i="10"/>
  <c r="B208" i="10"/>
  <c r="B209" i="10"/>
  <c r="B210" i="10"/>
  <c r="B211" i="10"/>
  <c r="B212" i="10"/>
  <c r="B213" i="10"/>
  <c r="B214" i="10"/>
  <c r="B215" i="10"/>
  <c r="B216" i="10"/>
  <c r="B217" i="10"/>
  <c r="B218" i="10"/>
  <c r="B219" i="10"/>
  <c r="B220" i="10"/>
  <c r="B221" i="10"/>
  <c r="B222" i="10"/>
  <c r="B223" i="10"/>
  <c r="B224" i="10"/>
  <c r="B225" i="10"/>
  <c r="B226" i="10"/>
  <c r="B227" i="10"/>
  <c r="B228" i="10"/>
  <c r="B229" i="10"/>
  <c r="B230" i="10"/>
  <c r="B231" i="10"/>
  <c r="B232" i="10"/>
  <c r="B233" i="10"/>
  <c r="B234" i="10"/>
  <c r="B235" i="10"/>
  <c r="B236" i="10"/>
  <c r="B237" i="10"/>
  <c r="B238" i="10"/>
  <c r="B239" i="10"/>
  <c r="B240" i="10"/>
  <c r="B241" i="10"/>
  <c r="B242" i="10"/>
  <c r="B243" i="10"/>
  <c r="B244" i="10"/>
  <c r="B245" i="10"/>
  <c r="B246" i="10"/>
  <c r="B247" i="10"/>
  <c r="B248" i="10"/>
  <c r="B249" i="10"/>
  <c r="B250" i="10"/>
  <c r="B251" i="10"/>
  <c r="B252" i="10"/>
  <c r="B253" i="10"/>
  <c r="B254" i="10"/>
  <c r="B255" i="10"/>
  <c r="B256" i="10"/>
  <c r="B257" i="10"/>
  <c r="B258" i="10"/>
  <c r="B259" i="10"/>
  <c r="B260" i="10"/>
  <c r="B261" i="10"/>
  <c r="B262" i="10"/>
  <c r="B263" i="10"/>
  <c r="B264" i="10"/>
  <c r="B265" i="10"/>
  <c r="B266" i="10"/>
  <c r="B267" i="10"/>
  <c r="B268" i="10"/>
  <c r="B269" i="10"/>
  <c r="B270" i="10"/>
  <c r="B271" i="10"/>
  <c r="B272" i="10"/>
  <c r="B273" i="10"/>
  <c r="B274" i="10"/>
  <c r="B275" i="10"/>
  <c r="B276" i="10"/>
  <c r="B277" i="10"/>
  <c r="B278" i="10"/>
  <c r="B279" i="10"/>
  <c r="B280" i="10"/>
  <c r="B281" i="10"/>
  <c r="B282" i="10"/>
  <c r="B283" i="10"/>
  <c r="B284" i="10"/>
  <c r="B285" i="10"/>
  <c r="B286" i="10"/>
  <c r="B287" i="10"/>
  <c r="B288" i="10"/>
  <c r="B289" i="10"/>
  <c r="B290" i="10"/>
  <c r="B291" i="10"/>
  <c r="B292" i="10"/>
  <c r="B293" i="10"/>
  <c r="B294" i="10"/>
  <c r="B295" i="10"/>
  <c r="B296" i="10"/>
  <c r="B297" i="10"/>
  <c r="B298" i="10"/>
  <c r="B299" i="10"/>
  <c r="B300" i="10"/>
  <c r="B301" i="10"/>
  <c r="B302" i="10"/>
  <c r="B303" i="10"/>
  <c r="B304" i="10"/>
  <c r="B305" i="10"/>
  <c r="B306" i="10"/>
  <c r="B307" i="10"/>
  <c r="B308" i="10"/>
  <c r="B309" i="10"/>
  <c r="B310" i="10"/>
  <c r="B311" i="10"/>
  <c r="B312" i="10"/>
  <c r="B313" i="10"/>
  <c r="B314" i="10"/>
  <c r="B315" i="10"/>
  <c r="B316" i="10"/>
  <c r="B317" i="10"/>
  <c r="B318" i="10"/>
  <c r="B319" i="10"/>
  <c r="B320" i="10"/>
  <c r="B321" i="10"/>
  <c r="B322" i="10"/>
  <c r="B323" i="10"/>
  <c r="B324" i="10"/>
  <c r="B325" i="10"/>
  <c r="B326" i="10"/>
  <c r="B327" i="10"/>
  <c r="B328" i="10"/>
  <c r="B329" i="10"/>
  <c r="B330" i="10"/>
  <c r="B331" i="10"/>
  <c r="B332" i="10"/>
  <c r="B333" i="10"/>
  <c r="B334" i="10"/>
  <c r="B335" i="10"/>
  <c r="B336" i="10"/>
  <c r="B337" i="10"/>
  <c r="B338" i="10"/>
  <c r="B339" i="10"/>
  <c r="B340" i="10"/>
  <c r="B341" i="10"/>
  <c r="B342" i="10"/>
  <c r="B343" i="10"/>
  <c r="B344" i="10"/>
  <c r="B345" i="10"/>
  <c r="B346" i="10"/>
  <c r="B347" i="10"/>
  <c r="B348" i="10"/>
  <c r="B349" i="10"/>
  <c r="B350" i="10"/>
  <c r="B351" i="10"/>
  <c r="B352" i="10"/>
  <c r="B353" i="10"/>
  <c r="B354" i="10"/>
  <c r="B355" i="10"/>
  <c r="B356" i="10"/>
  <c r="B357" i="10"/>
  <c r="B358" i="10"/>
  <c r="B359" i="10"/>
  <c r="B360" i="10"/>
  <c r="B361" i="10"/>
  <c r="B362" i="10"/>
  <c r="B363" i="10"/>
  <c r="B364" i="10"/>
  <c r="B365" i="10"/>
  <c r="B366" i="10"/>
  <c r="B367" i="10"/>
  <c r="B368" i="10"/>
  <c r="B369" i="10"/>
  <c r="B370" i="10"/>
  <c r="B371" i="10"/>
  <c r="B372" i="10"/>
  <c r="B373" i="10"/>
  <c r="B374" i="10"/>
  <c r="B375" i="10"/>
  <c r="B376" i="10"/>
  <c r="B377" i="10"/>
  <c r="B378" i="10"/>
  <c r="B379" i="10"/>
  <c r="B380" i="10"/>
  <c r="B381" i="10"/>
  <c r="B382" i="10"/>
  <c r="B383" i="10"/>
  <c r="B384" i="10"/>
  <c r="B385" i="10"/>
  <c r="B386" i="10"/>
  <c r="B387" i="10"/>
  <c r="B388" i="10"/>
  <c r="B389" i="10"/>
  <c r="B390" i="10"/>
  <c r="B391" i="10"/>
  <c r="B392" i="10"/>
  <c r="B393" i="10"/>
  <c r="B394" i="10"/>
  <c r="B395" i="10"/>
  <c r="B396" i="10"/>
  <c r="B397" i="10"/>
  <c r="B398" i="10"/>
  <c r="B399" i="10"/>
  <c r="B400" i="10"/>
  <c r="B401" i="10"/>
  <c r="B402" i="10"/>
  <c r="B403" i="10"/>
  <c r="B404" i="10"/>
  <c r="B405" i="10"/>
  <c r="B406" i="10"/>
  <c r="B407" i="10"/>
  <c r="B408" i="10"/>
  <c r="B409" i="10"/>
  <c r="B410" i="10"/>
  <c r="B411" i="10"/>
  <c r="B412" i="10"/>
  <c r="B413" i="10"/>
  <c r="B414" i="10"/>
  <c r="B415" i="10"/>
  <c r="B416" i="10"/>
  <c r="B417" i="10"/>
  <c r="B418" i="10"/>
  <c r="B419" i="10"/>
  <c r="B420" i="10"/>
  <c r="B421" i="10"/>
  <c r="B422" i="10"/>
  <c r="B423" i="10"/>
  <c r="B424" i="10"/>
  <c r="B425" i="10"/>
  <c r="B426" i="10"/>
  <c r="B427" i="10"/>
  <c r="B428" i="10"/>
  <c r="B429" i="10"/>
  <c r="B430" i="10"/>
  <c r="B431" i="10"/>
  <c r="B432" i="10"/>
  <c r="B433" i="10"/>
  <c r="B434" i="10"/>
  <c r="B435" i="10"/>
  <c r="B436" i="10"/>
  <c r="B437" i="10"/>
  <c r="B438" i="10"/>
  <c r="B439" i="10"/>
  <c r="B440" i="10"/>
  <c r="B441" i="10"/>
  <c r="B442" i="10"/>
  <c r="B443" i="10"/>
  <c r="B444" i="10"/>
  <c r="B445" i="10"/>
  <c r="B446" i="10"/>
  <c r="B447" i="10"/>
  <c r="B448" i="10"/>
  <c r="B449" i="10"/>
  <c r="B450" i="10"/>
  <c r="B451" i="10"/>
  <c r="B452" i="10"/>
  <c r="B453" i="10"/>
  <c r="B454" i="10"/>
  <c r="B455" i="10"/>
  <c r="B456" i="10"/>
  <c r="B457" i="10"/>
  <c r="B458" i="10"/>
  <c r="B459" i="10"/>
  <c r="B460" i="10"/>
  <c r="B461" i="10"/>
  <c r="B462" i="10"/>
  <c r="B463" i="10"/>
  <c r="B464" i="10"/>
  <c r="B465" i="10"/>
  <c r="B466" i="10"/>
  <c r="B467" i="10"/>
  <c r="B468" i="10"/>
  <c r="B469" i="10"/>
  <c r="B470" i="10"/>
  <c r="B471" i="10"/>
  <c r="B472" i="10"/>
  <c r="B473" i="10"/>
  <c r="B474" i="10"/>
  <c r="B475" i="10"/>
  <c r="B476" i="10"/>
  <c r="B477" i="10"/>
  <c r="B478" i="10"/>
  <c r="B479" i="10"/>
  <c r="B480" i="10"/>
  <c r="B481" i="10"/>
  <c r="B482" i="10"/>
  <c r="B483" i="10"/>
  <c r="B484" i="10"/>
  <c r="B485" i="10"/>
  <c r="B486" i="10"/>
  <c r="B487" i="10"/>
  <c r="B488" i="10"/>
  <c r="B489" i="10"/>
  <c r="B490" i="10"/>
  <c r="B491" i="10"/>
  <c r="B492" i="10"/>
  <c r="B493" i="10"/>
  <c r="B494" i="10"/>
  <c r="B495" i="10"/>
  <c r="B496" i="10"/>
  <c r="B497" i="10"/>
  <c r="B498" i="10"/>
  <c r="B499" i="10"/>
  <c r="B500" i="10"/>
  <c r="B501" i="10"/>
  <c r="B502" i="10"/>
  <c r="B503" i="10"/>
  <c r="B504" i="10"/>
  <c r="B505" i="10"/>
  <c r="B506" i="10"/>
  <c r="B507" i="10"/>
  <c r="B508" i="10"/>
  <c r="B509" i="10"/>
  <c r="B510" i="10"/>
  <c r="B511" i="10"/>
  <c r="B512" i="10"/>
  <c r="B513" i="10"/>
  <c r="B514" i="10"/>
  <c r="B515" i="10"/>
  <c r="B516" i="10"/>
  <c r="B517" i="10"/>
  <c r="B518" i="10"/>
  <c r="B519" i="10"/>
  <c r="B520" i="10"/>
  <c r="B521" i="10"/>
  <c r="B522" i="10"/>
  <c r="B523" i="10"/>
  <c r="B524" i="10"/>
  <c r="B525" i="10"/>
  <c r="B526" i="10"/>
  <c r="B527" i="10"/>
  <c r="B528" i="10"/>
  <c r="B529" i="10"/>
  <c r="B530" i="10"/>
  <c r="B531" i="10"/>
  <c r="B532" i="10"/>
  <c r="B533" i="10"/>
  <c r="B534" i="10"/>
  <c r="B535" i="10"/>
  <c r="B536" i="10"/>
  <c r="B537" i="10"/>
  <c r="B538" i="10"/>
  <c r="B539" i="10"/>
  <c r="B540" i="10"/>
  <c r="B541" i="10"/>
  <c r="B542" i="10"/>
  <c r="B543" i="10"/>
  <c r="B544" i="10"/>
  <c r="B545" i="10"/>
  <c r="B546" i="10"/>
  <c r="B547" i="10"/>
  <c r="B548" i="10"/>
  <c r="B549" i="10"/>
  <c r="B550" i="10"/>
  <c r="B551" i="10"/>
  <c r="B552" i="10"/>
  <c r="B553" i="10"/>
  <c r="B554" i="10"/>
  <c r="B555" i="10"/>
  <c r="B556" i="10"/>
  <c r="B557" i="10"/>
  <c r="B558" i="10"/>
  <c r="B559" i="10"/>
  <c r="B560" i="10"/>
  <c r="B561" i="10"/>
  <c r="B562" i="10"/>
  <c r="B563" i="10"/>
  <c r="B564" i="10"/>
  <c r="B565" i="10"/>
  <c r="B566" i="10"/>
  <c r="B567" i="10"/>
  <c r="B568" i="10"/>
  <c r="B569" i="10"/>
  <c r="B570" i="10"/>
  <c r="B571" i="10"/>
  <c r="B572" i="10"/>
  <c r="B573" i="10"/>
  <c r="B574" i="10"/>
  <c r="B575" i="10"/>
  <c r="B576" i="10"/>
  <c r="B577" i="10"/>
  <c r="B578" i="10"/>
  <c r="B579" i="10"/>
  <c r="B580" i="10"/>
  <c r="B581" i="10"/>
  <c r="B582" i="10"/>
  <c r="B583" i="10"/>
  <c r="B584" i="10"/>
  <c r="B585" i="10"/>
  <c r="B586" i="10"/>
  <c r="B587" i="10"/>
  <c r="B588" i="10"/>
  <c r="B589" i="10"/>
  <c r="B590" i="10"/>
  <c r="B591" i="10"/>
  <c r="B592" i="10"/>
  <c r="B593" i="10"/>
  <c r="B594" i="10"/>
  <c r="B595" i="10"/>
  <c r="B596" i="10"/>
  <c r="B597" i="10"/>
  <c r="B598" i="10"/>
  <c r="B599" i="10"/>
  <c r="B600" i="10"/>
  <c r="B601" i="10"/>
  <c r="B602" i="10"/>
  <c r="B603" i="10"/>
  <c r="B604" i="10"/>
  <c r="B605" i="10"/>
  <c r="B606" i="10"/>
  <c r="B607" i="10"/>
  <c r="B608" i="10"/>
  <c r="B609" i="10"/>
  <c r="B610" i="10"/>
  <c r="B611" i="10"/>
  <c r="B612" i="10"/>
  <c r="B613" i="10"/>
  <c r="B614" i="10"/>
  <c r="B615" i="10"/>
  <c r="B616" i="10"/>
  <c r="B617" i="10"/>
  <c r="B618" i="10"/>
  <c r="B619" i="10"/>
  <c r="B620" i="10"/>
  <c r="B621" i="10"/>
  <c r="B622" i="10"/>
  <c r="B623" i="10"/>
  <c r="B624" i="10"/>
  <c r="B625" i="10"/>
  <c r="B626" i="10"/>
  <c r="B627" i="10"/>
  <c r="B628" i="10"/>
  <c r="B629" i="10"/>
  <c r="B630" i="10"/>
  <c r="B631" i="10"/>
  <c r="B632" i="10"/>
  <c r="B633" i="10"/>
  <c r="B634" i="10"/>
  <c r="B635" i="10"/>
  <c r="B636" i="10"/>
  <c r="B637" i="10"/>
  <c r="B638" i="10"/>
  <c r="B639" i="10"/>
  <c r="B640" i="10"/>
  <c r="B641" i="10"/>
  <c r="B642" i="10"/>
  <c r="B643" i="10"/>
  <c r="B644" i="10"/>
  <c r="B645" i="10"/>
  <c r="B646" i="10"/>
  <c r="B647" i="10"/>
  <c r="B648" i="10"/>
  <c r="B649" i="10"/>
  <c r="B650" i="10"/>
  <c r="B651" i="10"/>
  <c r="B652" i="10"/>
  <c r="B653" i="10"/>
  <c r="B654" i="10"/>
  <c r="B655" i="10"/>
  <c r="B656" i="10"/>
  <c r="B657" i="10"/>
  <c r="B658" i="10"/>
  <c r="B659" i="10"/>
  <c r="B660" i="10"/>
  <c r="B661" i="10"/>
  <c r="B662" i="10"/>
  <c r="B663" i="10"/>
  <c r="B664" i="10"/>
  <c r="B665" i="10"/>
  <c r="B666" i="10"/>
  <c r="B667" i="10"/>
  <c r="B668" i="10"/>
  <c r="B669" i="10"/>
  <c r="B670" i="10"/>
  <c r="B671" i="10"/>
  <c r="B672" i="10"/>
  <c r="B673" i="10"/>
  <c r="B674" i="10"/>
  <c r="B675" i="10"/>
  <c r="B676" i="10"/>
  <c r="B677" i="10"/>
  <c r="B678" i="10"/>
  <c r="B679" i="10"/>
  <c r="B680" i="10"/>
  <c r="B681" i="10"/>
  <c r="B682" i="10"/>
  <c r="B683" i="10"/>
  <c r="B684" i="10"/>
  <c r="B685" i="10"/>
  <c r="B686" i="10"/>
  <c r="B687" i="10"/>
  <c r="B688" i="10"/>
  <c r="B689" i="10"/>
  <c r="B690" i="10"/>
  <c r="B691" i="10"/>
  <c r="B692" i="10"/>
  <c r="B693" i="10"/>
  <c r="B694" i="10"/>
  <c r="B695" i="10"/>
  <c r="B696" i="10"/>
  <c r="B697" i="10"/>
  <c r="B698" i="10"/>
  <c r="B699" i="10"/>
  <c r="B700" i="10"/>
  <c r="B701" i="10"/>
  <c r="B702" i="10"/>
  <c r="B703" i="10"/>
  <c r="B704" i="10"/>
  <c r="B705" i="10"/>
  <c r="B706" i="10"/>
  <c r="B707" i="10"/>
  <c r="B708" i="10"/>
  <c r="B709" i="10"/>
  <c r="B710" i="10"/>
  <c r="B711" i="10"/>
  <c r="B712" i="10"/>
  <c r="B713" i="10"/>
  <c r="B714" i="10"/>
  <c r="B715" i="10"/>
  <c r="B716" i="10"/>
  <c r="B717" i="10"/>
  <c r="B718" i="10"/>
  <c r="B719" i="10"/>
  <c r="B720" i="10"/>
  <c r="B721" i="10"/>
  <c r="B722" i="10"/>
  <c r="B723" i="10"/>
  <c r="B724" i="10"/>
  <c r="B725" i="10"/>
  <c r="B726" i="10"/>
  <c r="B727" i="10"/>
  <c r="B728" i="10"/>
  <c r="B729" i="10"/>
  <c r="B730" i="10"/>
  <c r="B731" i="10"/>
  <c r="B732" i="10"/>
  <c r="B733" i="10"/>
  <c r="B734" i="10"/>
  <c r="B735" i="10"/>
  <c r="B736" i="10"/>
  <c r="B737" i="10"/>
  <c r="B738" i="10"/>
  <c r="B739" i="10"/>
  <c r="B740" i="10"/>
  <c r="B741" i="10"/>
  <c r="B742" i="10"/>
  <c r="B743" i="10"/>
  <c r="B744" i="10"/>
  <c r="B745" i="10"/>
  <c r="B746" i="10"/>
  <c r="B747" i="10"/>
  <c r="B748" i="10"/>
  <c r="B749" i="10"/>
  <c r="B750" i="10"/>
  <c r="B751" i="10"/>
  <c r="B752" i="10"/>
  <c r="B753" i="10"/>
  <c r="B754" i="10"/>
  <c r="B755" i="10"/>
  <c r="B756" i="10"/>
  <c r="B757" i="10"/>
  <c r="B758" i="10"/>
  <c r="B759" i="10"/>
  <c r="B760" i="10"/>
  <c r="B761" i="10"/>
  <c r="B762" i="10"/>
  <c r="B763" i="10"/>
  <c r="B764" i="10"/>
  <c r="B765" i="10"/>
  <c r="B766" i="10"/>
  <c r="B767" i="10"/>
  <c r="B768" i="10"/>
  <c r="B769" i="10"/>
  <c r="B770" i="10"/>
  <c r="B771" i="10"/>
  <c r="B772" i="10"/>
  <c r="B773" i="10"/>
  <c r="B774" i="10"/>
  <c r="B775" i="10"/>
  <c r="B776" i="10"/>
  <c r="B777" i="10"/>
  <c r="B778" i="10"/>
  <c r="B779" i="10"/>
  <c r="B780" i="10"/>
  <c r="B781" i="10"/>
  <c r="B782" i="10"/>
  <c r="B783" i="10"/>
  <c r="B784" i="10"/>
  <c r="B785" i="10"/>
  <c r="B786" i="10"/>
  <c r="B787" i="10"/>
  <c r="B788" i="10"/>
  <c r="B789" i="10"/>
  <c r="B790" i="10"/>
  <c r="B791" i="10"/>
  <c r="B792" i="10"/>
  <c r="B793" i="10"/>
  <c r="B794" i="10"/>
  <c r="B795" i="10"/>
  <c r="B796" i="10"/>
  <c r="B797" i="10"/>
  <c r="B798" i="10"/>
  <c r="B799" i="10"/>
  <c r="B800" i="10"/>
  <c r="B801" i="10"/>
  <c r="B802" i="10"/>
  <c r="B803" i="10"/>
  <c r="B804" i="10"/>
  <c r="B805" i="10"/>
  <c r="B806" i="10"/>
  <c r="B807" i="10"/>
  <c r="B808" i="10"/>
  <c r="B809" i="10"/>
  <c r="B810" i="10"/>
  <c r="B811" i="10"/>
  <c r="B812" i="10"/>
  <c r="B813" i="10"/>
  <c r="B814" i="10"/>
  <c r="B815" i="10"/>
  <c r="B816" i="10"/>
  <c r="B817" i="10"/>
  <c r="B818" i="10"/>
  <c r="B819" i="10"/>
  <c r="B820" i="10"/>
  <c r="B821" i="10"/>
  <c r="B822" i="10"/>
  <c r="B823" i="10"/>
  <c r="B824" i="10"/>
  <c r="B825" i="10"/>
  <c r="B826" i="10"/>
  <c r="B827" i="10"/>
  <c r="B828" i="10"/>
  <c r="B829" i="10"/>
  <c r="B830" i="10"/>
  <c r="B831" i="10"/>
  <c r="B832" i="10"/>
  <c r="B833" i="10"/>
  <c r="B834" i="10"/>
  <c r="B835" i="10"/>
  <c r="B836" i="10"/>
  <c r="B837" i="10"/>
  <c r="B838" i="10"/>
  <c r="B839" i="10"/>
  <c r="B840" i="10"/>
  <c r="B841" i="10"/>
  <c r="B842" i="10"/>
  <c r="B843" i="10"/>
  <c r="B844" i="10"/>
  <c r="B845" i="10"/>
  <c r="B846" i="10"/>
  <c r="B847" i="10"/>
  <c r="B848" i="10"/>
  <c r="B849" i="10"/>
  <c r="B850" i="10"/>
  <c r="B851" i="10"/>
  <c r="B852" i="10"/>
  <c r="B853" i="10"/>
  <c r="B854" i="10"/>
  <c r="B855" i="10"/>
  <c r="B856" i="10"/>
  <c r="B857" i="10"/>
  <c r="B858" i="10"/>
  <c r="B859" i="10"/>
  <c r="B860" i="10"/>
  <c r="B861" i="10"/>
  <c r="B862" i="10"/>
  <c r="B863" i="10"/>
  <c r="B864" i="10"/>
  <c r="B865" i="10"/>
  <c r="B866" i="10"/>
  <c r="B867" i="10"/>
  <c r="B868" i="10"/>
  <c r="B869" i="10"/>
  <c r="B870" i="10"/>
  <c r="B871" i="10"/>
  <c r="B872" i="10"/>
  <c r="B873" i="10"/>
  <c r="B874" i="10"/>
  <c r="B875" i="10"/>
  <c r="B876" i="10"/>
  <c r="B877" i="10"/>
  <c r="B878" i="10"/>
  <c r="B879" i="10"/>
  <c r="B880" i="10"/>
  <c r="B881" i="10"/>
  <c r="B882" i="10"/>
  <c r="B883" i="10"/>
  <c r="B884" i="10"/>
  <c r="B885" i="10"/>
  <c r="B886" i="10"/>
  <c r="B887" i="10"/>
  <c r="B888" i="10"/>
  <c r="B889" i="10"/>
  <c r="B890" i="10"/>
  <c r="B891" i="10"/>
  <c r="B892" i="10"/>
  <c r="B893" i="10"/>
  <c r="B894" i="10"/>
  <c r="B895" i="10"/>
  <c r="B896" i="10"/>
  <c r="B897" i="10"/>
  <c r="B898" i="10"/>
  <c r="B899" i="10"/>
  <c r="B900" i="10"/>
  <c r="B901" i="10"/>
  <c r="B902" i="10"/>
  <c r="B903" i="10"/>
  <c r="B904" i="10"/>
  <c r="B905" i="10"/>
  <c r="B906" i="10"/>
  <c r="B907" i="10"/>
  <c r="B908" i="10"/>
  <c r="B909" i="10"/>
  <c r="B910" i="10"/>
  <c r="B911" i="10"/>
  <c r="B912" i="10"/>
  <c r="B913" i="10"/>
  <c r="B914" i="10"/>
  <c r="B915" i="10"/>
  <c r="B916" i="10"/>
  <c r="B917" i="10"/>
  <c r="B918" i="10"/>
  <c r="B919" i="10"/>
  <c r="B920" i="10"/>
  <c r="B921" i="10"/>
  <c r="B922" i="10"/>
  <c r="B923" i="10"/>
  <c r="B924" i="10"/>
  <c r="B925" i="10"/>
  <c r="B926" i="10"/>
  <c r="B927" i="10"/>
  <c r="B928" i="10"/>
  <c r="B929" i="10"/>
  <c r="B930" i="10"/>
  <c r="B931" i="10"/>
  <c r="B932" i="10"/>
  <c r="B933" i="10"/>
  <c r="B934" i="10"/>
  <c r="B935" i="10"/>
  <c r="B936" i="10"/>
  <c r="B937" i="10"/>
  <c r="B938" i="10"/>
  <c r="B939" i="10"/>
  <c r="B940" i="10"/>
  <c r="B941" i="10"/>
  <c r="B942" i="10"/>
  <c r="B943" i="10"/>
  <c r="B944" i="10"/>
  <c r="B945" i="10"/>
  <c r="B946" i="10"/>
  <c r="B947" i="10"/>
  <c r="B948" i="10"/>
  <c r="B949" i="10"/>
  <c r="B950" i="10"/>
  <c r="B951" i="10"/>
  <c r="B952" i="10"/>
  <c r="B953" i="10"/>
  <c r="B954" i="10"/>
  <c r="B955" i="10"/>
  <c r="B956" i="10"/>
  <c r="B957" i="10"/>
  <c r="B958" i="10"/>
  <c r="B959" i="10"/>
  <c r="B960" i="10"/>
  <c r="B961" i="10"/>
  <c r="B962" i="10"/>
  <c r="B963" i="10"/>
  <c r="B964" i="10"/>
  <c r="B965" i="10"/>
  <c r="B966" i="10"/>
  <c r="B967" i="10"/>
  <c r="B968" i="10"/>
  <c r="B969" i="10"/>
  <c r="B970" i="10"/>
  <c r="B971" i="10"/>
  <c r="B972" i="10"/>
  <c r="B973" i="10"/>
  <c r="B974" i="10"/>
  <c r="B975" i="10"/>
  <c r="B976" i="10"/>
  <c r="B977" i="10"/>
  <c r="B978" i="10"/>
  <c r="B979" i="10"/>
  <c r="B980" i="10"/>
  <c r="B981" i="10"/>
  <c r="B982" i="10"/>
  <c r="B983" i="10"/>
  <c r="B984" i="10"/>
  <c r="B985" i="10"/>
  <c r="B986" i="10"/>
  <c r="B987" i="10"/>
  <c r="B988" i="10"/>
  <c r="B989" i="10"/>
  <c r="B990" i="10"/>
  <c r="B991" i="10"/>
  <c r="B992" i="10"/>
  <c r="B993" i="10"/>
  <c r="B994" i="10"/>
  <c r="B995" i="10"/>
  <c r="B996" i="10"/>
  <c r="B997" i="10"/>
  <c r="B998" i="10"/>
  <c r="B999" i="10"/>
  <c r="B1000" i="10"/>
  <c r="B1001" i="10"/>
  <c r="B1002" i="10"/>
  <c r="B1003" i="10"/>
  <c r="B1004" i="10"/>
  <c r="B1005" i="10"/>
  <c r="B1006" i="10"/>
  <c r="B1007" i="10"/>
  <c r="B1008" i="10"/>
  <c r="B1009" i="10"/>
  <c r="B1010" i="10"/>
  <c r="B1011" i="10"/>
  <c r="B1012" i="10"/>
  <c r="B1013" i="10"/>
  <c r="B1014" i="10"/>
  <c r="B1015" i="10"/>
  <c r="B1016" i="10"/>
  <c r="B1017" i="10"/>
  <c r="B1018" i="10"/>
  <c r="B1019" i="10"/>
  <c r="B1020" i="10"/>
  <c r="B1021" i="10"/>
  <c r="B1022" i="10"/>
  <c r="B1023" i="10"/>
  <c r="B1024" i="10"/>
  <c r="B1025" i="10"/>
  <c r="B1026" i="10"/>
  <c r="B1027" i="10"/>
  <c r="B1028" i="10"/>
  <c r="B1029" i="10"/>
  <c r="B1030" i="10"/>
  <c r="B1031" i="10"/>
  <c r="B1032" i="10"/>
  <c r="B1033" i="10"/>
  <c r="B1034" i="10"/>
  <c r="B1035" i="10"/>
  <c r="B1036" i="10"/>
  <c r="B1037" i="10"/>
  <c r="B1038" i="10"/>
  <c r="B1039" i="10"/>
  <c r="B1040" i="10"/>
  <c r="B1041" i="10"/>
  <c r="B1042" i="10"/>
  <c r="B1043" i="10"/>
  <c r="B1044" i="10"/>
  <c r="B1045" i="10"/>
  <c r="B1046" i="10"/>
  <c r="B1047" i="10"/>
  <c r="B1048" i="10"/>
  <c r="B1049" i="10"/>
  <c r="B1050" i="10"/>
  <c r="B1051" i="10"/>
  <c r="B1052" i="10"/>
  <c r="B1053" i="10"/>
  <c r="B1054" i="10"/>
  <c r="B1055" i="10"/>
  <c r="B1056" i="10"/>
  <c r="B1057" i="10"/>
  <c r="B1058" i="10"/>
  <c r="B1059" i="10"/>
  <c r="B1060" i="10"/>
  <c r="B1061" i="10"/>
  <c r="B1062" i="10"/>
  <c r="B1063" i="10"/>
  <c r="B1064" i="10"/>
  <c r="B1065" i="10"/>
  <c r="B1066" i="10"/>
  <c r="B1067" i="10"/>
  <c r="B1068" i="10"/>
  <c r="B1069" i="10"/>
  <c r="B1070" i="10"/>
  <c r="B1071" i="10"/>
  <c r="B1072" i="10"/>
  <c r="B1073" i="10"/>
  <c r="B1074" i="10"/>
  <c r="B1075" i="10"/>
  <c r="B1076" i="10"/>
  <c r="B1077" i="10"/>
  <c r="B1078" i="10"/>
  <c r="B1079" i="10"/>
  <c r="B1080" i="10"/>
  <c r="B1081" i="10"/>
  <c r="B1082" i="10"/>
  <c r="B1083" i="10"/>
  <c r="B1084" i="10"/>
  <c r="B1085" i="10"/>
  <c r="B1086" i="10"/>
  <c r="B1087" i="10"/>
  <c r="B1088" i="10"/>
  <c r="B1089" i="10"/>
  <c r="B1090" i="10"/>
  <c r="B1091" i="10"/>
  <c r="B1092" i="10"/>
  <c r="B1093" i="10"/>
  <c r="B1094" i="10"/>
  <c r="B1095" i="10"/>
  <c r="B1096" i="10"/>
  <c r="B1097" i="10"/>
  <c r="B1098" i="10"/>
  <c r="B1099" i="10"/>
  <c r="B1100" i="10"/>
  <c r="B1101" i="10"/>
  <c r="B1102" i="10"/>
  <c r="B1103" i="10"/>
  <c r="B1104" i="10"/>
  <c r="B1105" i="10"/>
  <c r="B1106" i="10"/>
  <c r="B1107" i="10"/>
  <c r="B1108" i="10"/>
  <c r="B1109" i="10"/>
  <c r="B1110" i="10"/>
  <c r="B1111" i="10"/>
  <c r="B1112" i="10"/>
  <c r="B1113" i="10"/>
  <c r="B1114" i="10"/>
  <c r="B1115" i="10"/>
  <c r="B1116" i="10"/>
  <c r="B1117" i="10"/>
  <c r="B1118" i="10"/>
  <c r="B1119" i="10"/>
  <c r="B1120" i="10"/>
  <c r="B1121" i="10"/>
  <c r="B1122" i="10"/>
  <c r="B1123" i="10"/>
  <c r="B1124" i="10"/>
  <c r="B1125" i="10"/>
  <c r="B1126" i="10"/>
  <c r="B1127" i="10"/>
  <c r="B1128" i="10"/>
  <c r="B1129" i="10"/>
  <c r="B1130" i="10"/>
  <c r="B1131" i="10"/>
  <c r="B1132" i="10"/>
  <c r="B1133" i="10"/>
  <c r="B1134" i="10"/>
  <c r="B1135" i="10"/>
  <c r="B1136" i="10"/>
  <c r="B1137" i="10"/>
  <c r="B1138" i="10"/>
  <c r="B1139" i="10"/>
  <c r="B1140" i="10"/>
  <c r="B1141" i="10"/>
  <c r="B1142" i="10"/>
  <c r="B1143" i="10"/>
  <c r="B1144" i="10"/>
  <c r="B1145" i="10"/>
  <c r="B1146" i="10"/>
  <c r="B1147" i="10"/>
  <c r="B1148" i="10"/>
  <c r="B1149" i="10"/>
  <c r="B1150" i="10"/>
  <c r="B1151" i="10"/>
  <c r="B1152" i="10"/>
  <c r="B1153" i="10"/>
  <c r="B1154" i="10"/>
  <c r="B1155" i="10"/>
  <c r="B1156" i="10"/>
  <c r="B1157" i="10"/>
  <c r="B1158" i="10"/>
  <c r="B1159" i="10"/>
  <c r="B1160" i="10"/>
  <c r="B1161" i="10"/>
  <c r="B1162" i="10"/>
  <c r="B1163" i="10"/>
  <c r="B1164" i="10"/>
  <c r="B1165" i="10"/>
  <c r="B1166" i="10"/>
  <c r="B1167" i="10"/>
  <c r="B1168" i="10"/>
  <c r="B1169" i="10"/>
  <c r="B1170" i="10"/>
  <c r="B1171" i="10"/>
  <c r="B1172" i="10"/>
  <c r="B1173" i="10"/>
  <c r="B1174" i="10"/>
  <c r="B1175" i="10"/>
  <c r="B1176" i="10"/>
  <c r="B1177" i="10"/>
  <c r="B1178" i="10"/>
  <c r="B1179" i="10"/>
  <c r="B1180" i="10"/>
  <c r="B1181" i="10"/>
  <c r="B1182" i="10"/>
  <c r="B1183" i="10"/>
  <c r="B1184" i="10"/>
  <c r="B1185" i="10"/>
  <c r="B1186" i="10"/>
  <c r="B1187" i="10"/>
  <c r="B1188" i="10"/>
  <c r="B1189" i="10"/>
  <c r="B1190" i="10"/>
  <c r="B1191" i="10"/>
  <c r="B1192" i="10"/>
  <c r="B1193" i="10"/>
  <c r="B1194" i="10"/>
  <c r="B1195" i="10"/>
  <c r="B1196" i="10"/>
  <c r="B1197" i="10"/>
  <c r="B1198" i="10"/>
  <c r="B1199" i="10"/>
  <c r="B1200" i="10"/>
  <c r="B1201" i="10"/>
  <c r="B1202" i="10"/>
  <c r="B1203" i="10"/>
  <c r="B1204" i="10"/>
  <c r="B1205" i="10"/>
  <c r="B1206" i="10"/>
  <c r="B1207" i="10"/>
  <c r="B1208" i="10"/>
  <c r="B1209" i="10"/>
  <c r="B1210" i="10"/>
  <c r="B1211" i="10"/>
  <c r="B1212" i="10"/>
  <c r="B1213" i="10"/>
  <c r="B1214" i="10"/>
  <c r="B1215" i="10"/>
  <c r="B1216" i="10"/>
  <c r="B1217" i="10"/>
  <c r="B1218" i="10"/>
  <c r="B1219" i="10"/>
  <c r="B1220" i="10"/>
  <c r="B1221" i="10"/>
  <c r="B1222" i="10"/>
  <c r="B1223" i="10"/>
  <c r="B1224" i="10"/>
  <c r="B1225" i="10"/>
  <c r="B1226" i="10"/>
  <c r="B1227" i="10"/>
  <c r="B1228" i="10"/>
  <c r="B1229" i="10"/>
  <c r="B1230" i="10"/>
  <c r="B1231" i="10"/>
  <c r="B1232" i="10"/>
  <c r="B1233" i="10"/>
  <c r="B1234" i="10"/>
  <c r="B1235" i="10"/>
  <c r="B1236" i="10"/>
  <c r="B1237" i="10"/>
  <c r="B1238" i="10"/>
  <c r="B1239" i="10"/>
  <c r="B1240" i="10"/>
  <c r="B1241" i="10"/>
  <c r="B1242" i="10"/>
  <c r="B1243" i="10"/>
  <c r="B1244" i="10"/>
  <c r="B1245" i="10"/>
  <c r="B1246" i="10"/>
  <c r="B1247" i="10"/>
  <c r="B1248" i="10"/>
  <c r="B1249" i="10"/>
  <c r="B1250" i="10"/>
  <c r="B1251" i="10"/>
  <c r="B1252" i="10"/>
  <c r="B1253" i="10"/>
  <c r="B1254" i="10"/>
  <c r="B1255" i="10"/>
  <c r="B1256" i="10"/>
  <c r="B1257" i="10"/>
  <c r="B1258" i="10"/>
  <c r="B1259" i="10"/>
  <c r="B1260" i="10"/>
  <c r="B1261" i="10"/>
  <c r="B1262" i="10"/>
  <c r="B1263" i="10"/>
  <c r="B1264" i="10"/>
  <c r="B1265" i="10"/>
  <c r="B1266" i="10"/>
  <c r="B1267" i="10"/>
  <c r="B1268" i="10"/>
  <c r="B1269" i="10"/>
  <c r="B1270" i="10"/>
  <c r="B1271" i="10"/>
  <c r="B1272" i="10"/>
  <c r="B1273" i="10"/>
  <c r="B1274" i="10"/>
  <c r="B1275" i="10"/>
  <c r="B1276" i="10"/>
  <c r="B1277" i="10"/>
  <c r="B1278" i="10"/>
  <c r="B1279" i="10"/>
  <c r="B1280" i="10"/>
  <c r="B1281" i="10"/>
  <c r="B1282" i="10"/>
  <c r="B1283" i="10"/>
  <c r="B1284" i="10"/>
  <c r="B1285" i="10"/>
  <c r="B1286" i="10"/>
  <c r="B1287" i="10"/>
  <c r="B1288" i="10"/>
  <c r="B1289" i="10"/>
  <c r="B1290" i="10"/>
  <c r="B1291" i="10"/>
  <c r="B1292" i="10"/>
  <c r="B1293" i="10"/>
  <c r="B1294" i="10"/>
  <c r="B1295" i="10"/>
  <c r="B1296" i="10"/>
  <c r="B1297" i="10"/>
  <c r="B1298" i="10"/>
  <c r="B1299" i="10"/>
  <c r="B1300" i="10"/>
  <c r="B1301" i="10"/>
  <c r="B1302" i="10"/>
  <c r="B1303" i="10"/>
  <c r="B1304" i="10"/>
  <c r="B1305" i="10"/>
  <c r="B1306" i="10"/>
  <c r="B1307" i="10"/>
  <c r="B1308" i="10"/>
  <c r="B1309" i="10"/>
  <c r="B1310" i="10"/>
  <c r="B1311" i="10"/>
  <c r="B1312" i="10"/>
  <c r="B1313" i="10"/>
  <c r="B1314" i="10"/>
  <c r="B1315" i="10"/>
  <c r="B1316" i="10"/>
  <c r="B1317" i="10"/>
  <c r="B1318" i="10"/>
  <c r="B1319" i="10"/>
  <c r="B1320" i="10"/>
  <c r="B1321" i="10"/>
  <c r="B1322" i="10"/>
  <c r="B1323" i="10"/>
  <c r="B1324" i="10"/>
  <c r="B1325" i="10"/>
  <c r="B1326" i="10"/>
  <c r="B1327" i="10"/>
  <c r="B1328" i="10"/>
  <c r="B1329" i="10"/>
  <c r="B1330" i="10"/>
  <c r="B1331" i="10"/>
  <c r="B1332" i="10"/>
  <c r="B1333" i="10"/>
  <c r="B1334" i="10"/>
  <c r="B1335" i="10"/>
  <c r="B1336" i="10"/>
  <c r="B1337" i="10"/>
  <c r="B1338" i="10"/>
  <c r="B1339" i="10"/>
  <c r="B1340" i="10"/>
  <c r="B1341" i="10"/>
  <c r="B1342" i="10"/>
  <c r="B1343" i="10"/>
  <c r="B1344" i="10"/>
  <c r="B1345" i="10"/>
  <c r="B1346" i="10"/>
  <c r="B1347" i="10"/>
  <c r="B1348" i="10"/>
  <c r="B1349" i="10"/>
  <c r="B1350" i="10"/>
  <c r="B1351" i="10"/>
  <c r="B1352" i="10"/>
  <c r="B1353" i="10"/>
  <c r="B1354" i="10"/>
  <c r="B1355" i="10"/>
  <c r="B1356" i="10"/>
  <c r="B1357" i="10"/>
  <c r="B1358" i="10"/>
  <c r="B1359" i="10"/>
  <c r="B1360" i="10"/>
  <c r="B1361" i="10"/>
  <c r="B1362" i="10"/>
  <c r="B1363" i="10"/>
  <c r="B1364" i="10"/>
  <c r="B1365" i="10"/>
  <c r="B1366" i="10"/>
  <c r="B1367" i="10"/>
  <c r="B1368" i="10"/>
  <c r="B1369" i="10"/>
  <c r="B1370" i="10"/>
  <c r="B1371" i="10"/>
  <c r="B1372" i="10"/>
  <c r="B1373" i="10"/>
  <c r="B1374" i="10"/>
  <c r="B1375" i="10"/>
  <c r="B1376" i="10"/>
  <c r="B1377" i="10"/>
  <c r="B1378" i="10"/>
  <c r="B1379" i="10"/>
  <c r="B1380" i="10"/>
  <c r="B1381" i="10"/>
  <c r="B1382" i="10"/>
  <c r="B1383" i="10"/>
  <c r="B1384" i="10"/>
  <c r="B1385" i="10"/>
  <c r="B1386" i="10"/>
  <c r="B1387" i="10"/>
  <c r="B1388" i="10"/>
  <c r="B1389" i="10"/>
  <c r="B1390" i="10"/>
  <c r="B1391" i="10"/>
  <c r="B1392" i="10"/>
  <c r="B1393" i="10"/>
  <c r="B1394" i="10"/>
  <c r="B1395" i="10"/>
  <c r="B1396" i="10"/>
  <c r="B1397" i="10"/>
  <c r="B1398" i="10"/>
  <c r="B1399" i="10"/>
  <c r="B1400" i="10"/>
  <c r="B1401" i="10"/>
  <c r="B1402" i="10"/>
  <c r="B1403" i="10"/>
  <c r="B1404" i="10"/>
  <c r="B1405" i="10"/>
  <c r="B1406" i="10"/>
  <c r="B1407" i="10"/>
  <c r="B1408" i="10"/>
  <c r="B1409" i="10"/>
  <c r="B1410" i="10"/>
  <c r="B1411" i="10"/>
  <c r="B1412" i="10"/>
  <c r="B1413" i="10"/>
  <c r="B1414" i="10"/>
  <c r="B1415" i="10"/>
  <c r="B1416" i="10"/>
  <c r="B1417" i="10"/>
  <c r="B1418" i="10"/>
  <c r="B1419" i="10"/>
  <c r="B1420" i="10"/>
  <c r="B1421" i="10"/>
  <c r="B1422" i="10"/>
  <c r="B1423" i="10"/>
  <c r="B1424" i="10"/>
  <c r="B1425" i="10"/>
  <c r="B1426" i="10"/>
  <c r="B1427" i="10"/>
  <c r="B1428" i="10"/>
  <c r="B1429" i="10"/>
  <c r="B1430" i="10"/>
  <c r="B1431" i="10"/>
  <c r="B1432" i="10"/>
  <c r="B1433" i="10"/>
  <c r="B1434" i="10"/>
  <c r="B1435" i="10"/>
  <c r="B1436" i="10"/>
  <c r="B1437" i="10"/>
  <c r="B1438" i="10"/>
  <c r="B1439" i="10"/>
  <c r="B1440" i="10"/>
  <c r="B1441" i="10"/>
  <c r="B1442" i="10"/>
  <c r="B1443" i="10"/>
  <c r="B1444" i="10"/>
  <c r="B1445" i="10"/>
  <c r="B1446" i="10"/>
  <c r="B1447" i="10"/>
  <c r="B1448" i="10"/>
  <c r="B1449" i="10"/>
  <c r="B1450" i="10"/>
  <c r="B1451" i="10"/>
  <c r="B1452" i="10"/>
  <c r="B1453" i="10"/>
  <c r="B1454" i="10"/>
  <c r="B1455" i="10"/>
  <c r="B1456" i="10"/>
  <c r="B1457" i="10"/>
  <c r="B1458" i="10"/>
  <c r="B1459" i="10"/>
  <c r="B1460" i="10"/>
  <c r="B1461" i="10"/>
  <c r="B1462" i="10"/>
  <c r="B1463" i="10"/>
  <c r="B1464" i="10"/>
  <c r="B1465" i="10"/>
  <c r="B1466" i="10"/>
  <c r="B1467" i="10"/>
  <c r="B1468" i="10"/>
  <c r="B1469" i="10"/>
  <c r="B1470" i="10"/>
  <c r="B1471" i="10"/>
  <c r="B1472" i="10"/>
  <c r="B1473" i="10"/>
  <c r="B1474" i="10"/>
  <c r="B1475" i="10"/>
  <c r="B1476" i="10"/>
  <c r="B1477" i="10"/>
  <c r="B1478" i="10"/>
  <c r="B1479" i="10"/>
  <c r="B1480" i="10"/>
  <c r="B1481" i="10"/>
  <c r="B1482" i="10"/>
  <c r="B1483" i="10"/>
  <c r="B1484" i="10"/>
  <c r="B1485" i="10"/>
  <c r="B1486" i="10"/>
  <c r="B1487" i="10"/>
  <c r="B1488" i="10"/>
  <c r="B1489" i="10"/>
  <c r="B1490" i="10"/>
  <c r="B1491" i="10"/>
  <c r="B1492" i="10"/>
  <c r="B1493" i="10"/>
  <c r="B1494" i="10"/>
  <c r="B1495" i="10"/>
  <c r="B1496" i="10"/>
  <c r="B1497" i="10"/>
  <c r="B1498" i="10"/>
  <c r="B1499" i="10"/>
  <c r="B1500" i="10"/>
  <c r="B1501" i="10"/>
  <c r="B1502" i="10"/>
  <c r="B1503" i="10"/>
  <c r="B1504" i="10"/>
  <c r="B1505" i="10"/>
  <c r="B1506" i="10"/>
  <c r="B1507" i="10"/>
  <c r="B1508" i="10"/>
  <c r="B1509" i="10"/>
  <c r="B1510" i="10"/>
  <c r="B1511" i="10"/>
  <c r="B1512" i="10"/>
  <c r="B1513" i="10"/>
  <c r="B1514" i="10"/>
  <c r="B1515" i="10"/>
  <c r="B1516" i="10"/>
  <c r="B1517" i="10"/>
  <c r="B1518" i="10"/>
  <c r="B1519" i="10"/>
  <c r="B1520" i="10"/>
  <c r="B1521" i="10"/>
  <c r="B1522" i="10"/>
  <c r="B1523" i="10"/>
  <c r="B1524" i="10"/>
  <c r="B1525" i="10"/>
  <c r="B1526" i="10"/>
  <c r="B1527" i="10"/>
  <c r="B1528" i="10"/>
  <c r="B1529" i="10"/>
  <c r="B1530" i="10"/>
  <c r="B1531" i="10"/>
  <c r="B1532" i="10"/>
  <c r="B1533" i="10"/>
  <c r="B1534" i="10"/>
  <c r="B1535" i="10"/>
  <c r="B1536" i="10"/>
  <c r="B1537" i="10"/>
  <c r="B1538" i="10"/>
  <c r="B1539" i="10"/>
  <c r="B1540" i="10"/>
  <c r="B1541" i="10"/>
  <c r="B1542" i="10"/>
  <c r="B1543" i="10"/>
  <c r="B1544" i="10"/>
  <c r="B1545" i="10"/>
  <c r="B1546" i="10"/>
  <c r="B1547" i="10"/>
  <c r="B1548" i="10"/>
  <c r="B1549" i="10"/>
  <c r="B1550" i="10"/>
  <c r="B1551" i="10"/>
  <c r="B1552" i="10"/>
  <c r="B1553" i="10"/>
  <c r="B1554" i="10"/>
  <c r="B1555" i="10"/>
  <c r="B1556" i="10"/>
  <c r="B1557" i="10"/>
  <c r="B1558" i="10"/>
  <c r="B1559" i="10"/>
  <c r="B1560" i="10"/>
  <c r="B1561" i="10"/>
  <c r="B1562" i="10"/>
  <c r="B1563" i="10"/>
  <c r="B1564" i="10"/>
  <c r="B1565" i="10"/>
  <c r="B1566" i="10"/>
  <c r="B1567" i="10"/>
  <c r="B1568" i="10"/>
  <c r="B1569" i="10"/>
  <c r="B1570" i="10"/>
  <c r="B1571" i="10"/>
  <c r="B1572" i="10"/>
  <c r="B1573" i="10"/>
  <c r="B1574" i="10"/>
  <c r="B1575" i="10"/>
  <c r="B1576" i="10"/>
  <c r="B1577" i="10"/>
  <c r="B1578" i="10"/>
  <c r="B1579" i="10"/>
  <c r="B1580" i="10"/>
  <c r="B1581" i="10"/>
  <c r="B1582" i="10"/>
  <c r="B1583" i="10"/>
  <c r="B1584" i="10"/>
  <c r="B1585" i="10"/>
  <c r="B1586" i="10"/>
  <c r="B1587" i="10"/>
  <c r="B1588" i="10"/>
  <c r="B1589" i="10"/>
  <c r="B1590" i="10"/>
  <c r="B1591" i="10"/>
  <c r="B1592" i="10"/>
  <c r="B1593" i="10"/>
  <c r="B1594" i="10"/>
  <c r="B1595" i="10"/>
  <c r="B1596" i="10"/>
  <c r="B1597" i="10"/>
  <c r="B1598" i="10"/>
  <c r="B1599" i="10"/>
  <c r="B1600" i="10"/>
  <c r="B1601" i="10"/>
  <c r="B1602" i="10"/>
  <c r="B1603" i="10"/>
  <c r="B1604" i="10"/>
  <c r="B1605" i="10"/>
  <c r="B1606" i="10"/>
  <c r="B1607" i="10"/>
  <c r="B1608" i="10"/>
  <c r="B1609" i="10"/>
  <c r="B1610" i="10"/>
  <c r="B1611" i="10"/>
  <c r="B1612" i="10"/>
  <c r="B1613" i="10"/>
  <c r="B1614" i="10"/>
  <c r="B1615" i="10"/>
  <c r="B1616" i="10"/>
  <c r="B1617" i="10"/>
  <c r="B1618" i="10"/>
  <c r="B1619" i="10"/>
  <c r="B1620" i="10"/>
  <c r="B1621" i="10"/>
  <c r="B1622" i="10"/>
  <c r="B1623" i="10"/>
  <c r="B1624" i="10"/>
  <c r="B1625" i="10"/>
  <c r="B1626" i="10"/>
  <c r="B1627" i="10"/>
  <c r="B1628" i="10"/>
  <c r="B1629" i="10"/>
  <c r="B1630" i="10"/>
  <c r="B1631" i="10"/>
  <c r="B1632" i="10"/>
  <c r="B1633" i="10"/>
  <c r="B1634" i="10"/>
  <c r="B1635" i="10"/>
  <c r="B1636" i="10"/>
  <c r="B1637" i="10"/>
  <c r="B1638" i="10"/>
  <c r="B1639" i="10"/>
  <c r="B1640" i="10"/>
  <c r="B1641" i="10"/>
  <c r="B1642" i="10"/>
  <c r="B1643" i="10"/>
  <c r="B1644" i="10"/>
  <c r="B1645" i="10"/>
  <c r="B1646" i="10"/>
  <c r="B1647" i="10"/>
  <c r="B1648" i="10"/>
  <c r="B1649" i="10"/>
  <c r="B1650" i="10"/>
  <c r="B1651" i="10"/>
  <c r="B1652" i="10"/>
  <c r="B1653" i="10"/>
  <c r="B1654" i="10"/>
  <c r="B1655" i="10"/>
  <c r="B1656" i="10"/>
  <c r="B1657" i="10"/>
  <c r="B1658" i="10"/>
  <c r="B1659" i="10"/>
  <c r="B1660" i="10"/>
  <c r="B1661" i="10"/>
  <c r="B1662" i="10"/>
  <c r="B1663" i="10"/>
  <c r="B1664" i="10"/>
  <c r="B1665" i="10"/>
  <c r="B1666" i="10"/>
  <c r="B1667" i="10"/>
  <c r="B1668" i="10"/>
  <c r="B1669" i="10"/>
  <c r="B1670" i="10"/>
  <c r="B1671" i="10"/>
  <c r="B1672" i="10"/>
  <c r="B1673" i="10"/>
  <c r="B1674" i="10"/>
  <c r="B1675" i="10"/>
  <c r="B1676" i="10"/>
  <c r="B1677" i="10"/>
  <c r="B1678" i="10"/>
  <c r="B1679" i="10"/>
  <c r="B1680" i="10"/>
  <c r="B1681" i="10"/>
  <c r="B1682" i="10"/>
  <c r="B1683" i="10"/>
  <c r="B1684" i="10"/>
  <c r="B1685" i="10"/>
  <c r="B1686" i="10"/>
  <c r="B1687" i="10"/>
  <c r="B1688" i="10"/>
  <c r="B1689" i="10"/>
  <c r="B1690" i="10"/>
  <c r="B1691" i="10"/>
  <c r="B1692" i="10"/>
  <c r="B1693" i="10"/>
  <c r="B1694" i="10"/>
  <c r="B1695" i="10"/>
  <c r="B1696" i="10"/>
  <c r="B1697" i="10"/>
  <c r="B1698" i="10"/>
  <c r="B1699" i="10"/>
  <c r="B1700" i="10"/>
  <c r="B1701" i="10"/>
  <c r="B1702" i="10"/>
  <c r="B1703" i="10"/>
  <c r="B1704" i="10"/>
  <c r="B1705" i="10"/>
  <c r="B1706" i="10"/>
  <c r="B1707" i="10"/>
  <c r="B1708" i="10"/>
  <c r="B1709" i="10"/>
  <c r="B1710" i="10"/>
  <c r="B1711" i="10"/>
  <c r="B1712" i="10"/>
  <c r="B1713" i="10"/>
  <c r="B1714" i="10"/>
  <c r="B1715" i="10"/>
  <c r="B1716" i="10"/>
  <c r="B1717" i="10"/>
  <c r="B1718" i="10"/>
  <c r="B1719" i="10"/>
  <c r="B1720" i="10"/>
  <c r="B1721" i="10"/>
  <c r="B1722" i="10"/>
  <c r="B1723" i="10"/>
  <c r="B1724" i="10"/>
  <c r="B1725" i="10"/>
  <c r="B1726" i="10"/>
  <c r="B1727" i="10"/>
  <c r="B1728" i="10"/>
  <c r="B1729" i="10"/>
  <c r="B1730" i="10"/>
  <c r="B1731" i="10"/>
  <c r="B1732" i="10"/>
  <c r="B1733" i="10"/>
  <c r="B1734" i="10"/>
  <c r="B1735" i="10"/>
  <c r="B1736" i="10"/>
  <c r="B1737" i="10"/>
  <c r="B1738" i="10"/>
  <c r="B1739" i="10"/>
  <c r="B1740" i="10"/>
  <c r="B1741" i="10"/>
  <c r="B1742" i="10"/>
  <c r="B1743" i="10"/>
  <c r="B1744" i="10"/>
  <c r="B1745" i="10"/>
  <c r="B1746" i="10"/>
  <c r="B1747" i="10"/>
  <c r="B1748" i="10"/>
  <c r="B1749" i="10"/>
  <c r="B1750" i="10"/>
  <c r="B1751" i="10"/>
  <c r="B1752" i="10"/>
  <c r="B1753" i="10"/>
  <c r="B1754" i="10"/>
  <c r="B1755" i="10"/>
  <c r="B1756" i="10"/>
  <c r="B1757" i="10"/>
  <c r="B1758" i="10"/>
  <c r="B1759" i="10"/>
  <c r="B1760" i="10"/>
  <c r="B1761" i="10"/>
  <c r="B1762" i="10"/>
  <c r="B1763" i="10"/>
  <c r="B1764" i="10"/>
  <c r="B1765" i="10"/>
  <c r="B1766" i="10"/>
  <c r="B1767" i="10"/>
  <c r="B1768" i="10"/>
  <c r="B1769" i="10"/>
  <c r="B1770" i="10"/>
  <c r="B1771" i="10"/>
  <c r="B1772" i="10"/>
  <c r="B1773" i="10"/>
  <c r="B1774" i="10"/>
  <c r="B1775" i="10"/>
  <c r="B1776" i="10"/>
  <c r="B1777" i="10"/>
  <c r="B1778" i="10"/>
  <c r="B1779" i="10"/>
  <c r="B1780" i="10"/>
  <c r="B1781" i="10"/>
  <c r="B1782" i="10"/>
  <c r="B1783" i="10"/>
  <c r="B1784" i="10"/>
  <c r="B1785" i="10"/>
  <c r="B1786" i="10"/>
  <c r="B1787" i="10"/>
  <c r="B1788" i="10"/>
  <c r="B1789" i="10"/>
  <c r="B1790" i="10"/>
  <c r="B1791" i="10"/>
  <c r="B1792" i="10"/>
  <c r="B1793" i="10"/>
  <c r="B1794" i="10"/>
  <c r="B1795" i="10"/>
  <c r="B1796" i="10"/>
  <c r="B1797" i="10"/>
  <c r="B1798" i="10"/>
  <c r="B1799" i="10"/>
  <c r="B1800" i="10"/>
  <c r="B1801" i="10"/>
  <c r="B1802" i="10"/>
  <c r="B1803" i="10"/>
  <c r="B1804" i="10"/>
  <c r="B1805" i="10"/>
  <c r="B1806" i="10"/>
  <c r="B1807" i="10"/>
  <c r="B1808" i="10"/>
  <c r="B1809" i="10"/>
  <c r="B1810" i="10"/>
  <c r="B1811" i="10"/>
  <c r="B1812" i="10"/>
  <c r="B1813" i="10"/>
  <c r="B1814" i="10"/>
  <c r="B1815" i="10"/>
  <c r="B1816" i="10"/>
  <c r="B1817" i="10"/>
  <c r="B1818" i="10"/>
  <c r="B1819" i="10"/>
  <c r="B1820" i="10"/>
  <c r="B1821" i="10"/>
  <c r="B1822" i="10"/>
  <c r="B1823" i="10"/>
  <c r="B1824" i="10"/>
  <c r="B1825" i="10"/>
  <c r="B1826" i="10"/>
  <c r="B1827" i="10"/>
  <c r="B1828" i="10"/>
  <c r="B1829" i="10"/>
  <c r="B1830" i="10"/>
  <c r="B1831" i="10"/>
  <c r="B1832" i="10"/>
  <c r="B1833" i="10"/>
  <c r="B1834" i="10"/>
  <c r="B1835" i="10"/>
  <c r="B1836" i="10"/>
  <c r="B1837" i="10"/>
  <c r="B1838" i="10"/>
  <c r="B1839" i="10"/>
  <c r="B1840" i="10"/>
  <c r="B1841" i="10"/>
  <c r="B1842" i="10"/>
  <c r="B1843" i="10"/>
  <c r="B1844" i="10"/>
  <c r="B1845" i="10"/>
  <c r="B1846" i="10"/>
  <c r="B1847" i="10"/>
  <c r="B1848" i="10"/>
  <c r="B1849" i="10"/>
  <c r="B1850" i="10"/>
  <c r="B1851" i="10"/>
  <c r="B1852" i="10"/>
  <c r="B1853" i="10"/>
  <c r="B1854" i="10"/>
  <c r="B1855" i="10"/>
  <c r="B1856" i="10"/>
  <c r="B1857" i="10"/>
  <c r="B1858" i="10"/>
  <c r="B1859" i="10"/>
  <c r="B1860" i="10"/>
  <c r="B1861" i="10"/>
  <c r="B1862" i="10"/>
  <c r="B1863" i="10"/>
  <c r="B1864" i="10"/>
  <c r="B1865" i="10"/>
  <c r="B1866" i="10"/>
  <c r="B1867" i="10"/>
  <c r="B1868" i="10"/>
  <c r="B1869" i="10"/>
  <c r="B1870" i="10"/>
  <c r="B1871" i="10"/>
  <c r="B1872" i="10"/>
  <c r="B1873" i="10"/>
  <c r="B1874" i="10"/>
  <c r="B1875" i="10"/>
  <c r="B1876" i="10"/>
  <c r="B1877" i="10"/>
  <c r="B1878" i="10"/>
  <c r="B1879" i="10"/>
  <c r="B1880" i="10"/>
  <c r="B1881" i="10"/>
  <c r="B1882" i="10"/>
  <c r="B1883" i="10"/>
  <c r="B1884" i="10"/>
  <c r="B1885" i="10"/>
  <c r="B1886" i="10"/>
  <c r="B1887" i="10"/>
  <c r="B1888" i="10"/>
  <c r="B1889" i="10"/>
  <c r="B1890" i="10"/>
  <c r="B1891" i="10"/>
  <c r="B1892" i="10"/>
  <c r="B1893" i="10"/>
  <c r="B1894" i="10"/>
  <c r="B1895" i="10"/>
  <c r="B1896" i="10"/>
  <c r="B1897" i="10"/>
  <c r="B1898" i="10"/>
  <c r="B1899" i="10"/>
  <c r="B1900" i="10"/>
  <c r="B1901" i="10"/>
  <c r="B1902" i="10"/>
  <c r="B1903" i="10"/>
  <c r="B1904" i="10"/>
  <c r="B1905" i="10"/>
  <c r="B1906" i="10"/>
  <c r="B1907" i="10"/>
  <c r="B1908" i="10"/>
  <c r="B1909" i="10"/>
  <c r="B1910" i="10"/>
  <c r="B1911" i="10"/>
  <c r="B1912" i="10"/>
  <c r="B1913" i="10"/>
  <c r="B1914" i="10"/>
  <c r="B1915" i="10"/>
  <c r="B1916" i="10"/>
  <c r="B1917" i="10"/>
  <c r="B1918" i="10"/>
  <c r="B1919" i="10"/>
  <c r="B1920" i="10"/>
  <c r="B1921" i="10"/>
  <c r="B1922" i="10"/>
  <c r="B1923" i="10"/>
  <c r="B1924" i="10"/>
  <c r="B1925" i="10"/>
  <c r="B1926" i="10"/>
  <c r="B1927" i="10"/>
  <c r="B1928" i="10"/>
  <c r="B1929" i="10"/>
  <c r="B1930" i="10"/>
  <c r="B1931" i="10"/>
  <c r="B1932" i="10"/>
  <c r="B1933" i="10"/>
  <c r="B1934" i="10"/>
  <c r="B1935" i="10"/>
  <c r="B1936" i="10"/>
  <c r="B1937" i="10"/>
  <c r="B1938" i="10"/>
  <c r="B1939" i="10"/>
  <c r="B1940" i="10"/>
  <c r="B1941" i="10"/>
  <c r="B1942" i="10"/>
  <c r="B1943" i="10"/>
  <c r="B1944" i="10"/>
  <c r="B1945" i="10"/>
  <c r="B1946" i="10"/>
  <c r="B1947" i="10"/>
  <c r="B1948" i="10"/>
  <c r="B1949" i="10"/>
  <c r="B1950" i="10"/>
  <c r="B1951" i="10"/>
  <c r="B1952" i="10"/>
  <c r="B1953" i="10"/>
  <c r="B1954" i="10"/>
  <c r="B1955" i="10"/>
  <c r="B1956" i="10"/>
  <c r="B1957" i="10"/>
  <c r="B1958" i="10"/>
  <c r="B1959" i="10"/>
  <c r="B1960" i="10"/>
  <c r="B1961" i="10"/>
  <c r="B1962" i="10"/>
  <c r="B1963" i="10"/>
  <c r="B1964" i="10"/>
  <c r="B1965" i="10"/>
  <c r="B1966" i="10"/>
  <c r="B1967" i="10"/>
  <c r="B1968" i="10"/>
  <c r="B1969" i="10"/>
  <c r="B1970" i="10"/>
  <c r="B1971" i="10"/>
  <c r="B1972" i="10"/>
  <c r="B1973" i="10"/>
  <c r="B1974" i="10"/>
  <c r="B1975" i="10"/>
  <c r="B1976" i="10"/>
  <c r="B1977" i="10"/>
  <c r="B1978" i="10"/>
  <c r="B1979" i="10"/>
  <c r="B1980" i="10"/>
  <c r="B1981" i="10"/>
  <c r="B1982" i="10"/>
  <c r="B1983" i="10"/>
  <c r="B1984" i="10"/>
  <c r="B1985" i="10"/>
  <c r="B1986" i="10"/>
  <c r="B1987" i="10"/>
  <c r="B1988" i="10"/>
  <c r="B1989" i="10"/>
  <c r="B1990" i="10"/>
  <c r="B1991" i="10"/>
  <c r="B1992" i="10"/>
  <c r="B1993" i="10"/>
  <c r="B1994" i="10"/>
  <c r="B1995" i="10"/>
  <c r="B1996" i="10"/>
  <c r="B1997" i="10"/>
  <c r="B1998" i="10"/>
  <c r="B1999" i="10"/>
  <c r="B2000" i="10"/>
  <c r="B2001" i="10"/>
  <c r="B2002" i="10"/>
  <c r="B2003" i="10"/>
  <c r="B2004" i="10"/>
  <c r="B2005" i="10"/>
  <c r="B2006" i="10"/>
  <c r="B2007" i="10"/>
  <c r="B2008" i="10"/>
  <c r="B2009" i="10"/>
  <c r="B2010" i="10"/>
  <c r="B2011" i="10"/>
  <c r="B2012" i="10"/>
  <c r="B2013" i="10"/>
  <c r="B2014" i="10"/>
  <c r="B2015" i="10"/>
  <c r="B2016" i="10"/>
  <c r="B2017" i="10"/>
  <c r="B2018" i="10"/>
  <c r="B2019" i="10"/>
  <c r="B2020" i="10"/>
  <c r="B2021" i="10"/>
  <c r="B2022" i="10"/>
  <c r="B2023" i="10"/>
  <c r="B2024" i="10"/>
  <c r="B2025" i="10"/>
  <c r="B2026" i="10"/>
  <c r="B2027" i="10"/>
  <c r="B2028" i="10"/>
  <c r="B2029" i="10"/>
  <c r="B2030" i="10"/>
  <c r="B2031" i="10"/>
  <c r="B2032" i="10"/>
  <c r="B2033" i="10"/>
  <c r="B2034" i="10"/>
  <c r="B2035" i="10"/>
  <c r="B2036" i="10"/>
  <c r="B2037" i="10"/>
  <c r="B2038" i="10"/>
  <c r="B2039" i="10"/>
  <c r="B2040" i="10"/>
  <c r="B2041" i="10"/>
  <c r="B2042" i="10"/>
  <c r="B2043" i="10"/>
  <c r="B2044" i="10"/>
  <c r="B2045" i="10"/>
  <c r="B2046" i="10"/>
  <c r="B2047" i="10"/>
  <c r="B2048" i="10"/>
  <c r="B2049" i="10"/>
  <c r="B2050" i="10"/>
  <c r="B2051" i="10"/>
  <c r="B2052" i="10"/>
  <c r="B2053" i="10"/>
  <c r="B2054" i="10"/>
  <c r="B2055" i="10"/>
  <c r="B2056" i="10"/>
  <c r="B2057" i="10"/>
  <c r="B2058" i="10"/>
  <c r="B2059" i="10"/>
  <c r="B2060" i="10"/>
  <c r="B2061" i="10"/>
  <c r="B2062" i="10"/>
  <c r="B2063" i="10"/>
  <c r="B2064" i="10"/>
  <c r="B2065" i="10"/>
  <c r="B2066" i="10"/>
  <c r="B2067" i="10"/>
  <c r="B2068" i="10"/>
  <c r="B2069" i="10"/>
  <c r="B2070" i="10"/>
  <c r="B2071" i="10"/>
  <c r="B2072" i="10"/>
  <c r="B2073" i="10"/>
  <c r="B2074" i="10"/>
  <c r="B2075" i="10"/>
  <c r="B2076" i="10"/>
  <c r="B2077" i="10"/>
  <c r="B2078" i="10"/>
  <c r="B2079" i="10"/>
  <c r="B2080" i="10"/>
  <c r="B2081" i="10"/>
  <c r="B2082" i="10"/>
  <c r="B2083" i="10"/>
  <c r="B2084" i="10"/>
  <c r="B2085" i="10"/>
  <c r="B2086" i="10"/>
  <c r="B2087" i="10"/>
  <c r="B2088" i="10"/>
  <c r="B2089" i="10"/>
  <c r="B2090" i="10"/>
  <c r="B2091" i="10"/>
  <c r="B2092" i="10"/>
  <c r="B2093" i="10"/>
  <c r="B2094" i="10"/>
  <c r="B2095" i="10"/>
  <c r="B2096" i="10"/>
  <c r="B2097" i="10"/>
  <c r="B2098" i="10"/>
  <c r="B2099" i="10"/>
  <c r="B2100" i="10"/>
  <c r="B2101" i="10"/>
  <c r="B2102" i="10"/>
  <c r="B2103" i="10"/>
  <c r="B2104" i="10"/>
  <c r="B2105" i="10"/>
  <c r="B2106" i="10"/>
  <c r="B2107" i="10"/>
  <c r="B2108" i="10"/>
  <c r="B2109" i="10"/>
  <c r="B2110" i="10"/>
  <c r="B2111" i="10"/>
  <c r="B2112" i="10"/>
  <c r="B2113" i="10"/>
  <c r="B2114" i="10"/>
  <c r="B2115" i="10"/>
  <c r="B2116" i="10"/>
  <c r="B2117" i="10"/>
  <c r="B2118" i="10"/>
  <c r="B2119" i="10"/>
  <c r="B2120" i="10"/>
  <c r="B2121" i="10"/>
  <c r="B2122" i="10"/>
  <c r="B2123" i="10"/>
  <c r="B2124" i="10"/>
  <c r="B2125" i="10"/>
  <c r="B2126" i="10"/>
  <c r="B2127" i="10"/>
  <c r="B2128" i="10"/>
  <c r="B2129" i="10"/>
  <c r="B2130" i="10"/>
  <c r="B2131" i="10"/>
  <c r="B2132" i="10"/>
  <c r="B2133" i="10"/>
  <c r="B2134" i="10"/>
  <c r="B2135" i="10"/>
  <c r="B2136" i="10"/>
  <c r="B2137" i="10"/>
  <c r="B2138" i="10"/>
  <c r="B2139" i="10"/>
  <c r="B2140" i="10"/>
  <c r="B2141" i="10"/>
  <c r="B2142" i="10"/>
  <c r="B2143" i="10"/>
  <c r="B2144" i="10"/>
  <c r="B2145" i="10"/>
  <c r="B2146" i="10"/>
  <c r="B2147" i="10"/>
  <c r="B2148" i="10"/>
  <c r="B2149" i="10"/>
  <c r="B2150" i="10"/>
  <c r="B2151" i="10"/>
  <c r="B2152" i="10"/>
  <c r="B2153" i="10"/>
  <c r="B2154" i="10"/>
  <c r="B2155" i="10"/>
  <c r="B2156" i="10"/>
  <c r="B2157" i="10"/>
  <c r="B2158" i="10"/>
  <c r="B2159" i="10"/>
  <c r="B2160" i="10"/>
  <c r="B2161" i="10"/>
  <c r="B2162" i="10"/>
  <c r="B2163" i="10"/>
  <c r="B2164" i="10"/>
  <c r="B2165" i="10"/>
  <c r="B2166" i="10"/>
  <c r="B2167" i="10"/>
  <c r="B2168" i="10"/>
  <c r="B2169" i="10"/>
  <c r="B2170" i="10"/>
  <c r="B2171" i="10"/>
  <c r="B2172" i="10"/>
  <c r="B2173" i="10"/>
  <c r="B2174" i="10"/>
  <c r="B2175" i="10"/>
  <c r="B2176" i="10"/>
  <c r="B2177" i="10"/>
  <c r="B2178" i="10"/>
  <c r="B2179" i="10"/>
  <c r="B2180" i="10"/>
  <c r="B2181" i="10"/>
  <c r="B2182" i="10"/>
  <c r="B2183" i="10"/>
  <c r="B2184" i="10"/>
  <c r="B2185" i="10"/>
  <c r="B2186" i="10"/>
  <c r="B2187" i="10"/>
  <c r="B2188" i="10"/>
  <c r="B2189" i="10"/>
  <c r="B2190" i="10"/>
  <c r="B2191" i="10"/>
  <c r="B2192" i="10"/>
  <c r="B2193" i="10"/>
  <c r="B2194" i="10"/>
  <c r="B2195" i="10"/>
  <c r="B2196" i="10"/>
  <c r="B2197" i="10"/>
  <c r="B2198" i="10"/>
  <c r="B2199" i="10"/>
  <c r="B2200" i="10"/>
  <c r="B2201" i="10"/>
  <c r="B2202" i="10"/>
  <c r="B2203" i="10"/>
  <c r="B2204" i="10"/>
  <c r="B2205" i="10"/>
  <c r="B2206" i="10"/>
  <c r="B2207" i="10"/>
  <c r="B2208" i="10"/>
  <c r="B2209" i="10"/>
  <c r="B2210" i="10"/>
  <c r="B2211" i="10"/>
  <c r="B2212" i="10"/>
  <c r="B2213" i="10"/>
  <c r="B2214" i="10"/>
  <c r="B2215" i="10"/>
  <c r="B2216" i="10"/>
  <c r="B2217" i="10"/>
  <c r="B2218" i="10"/>
  <c r="B2219" i="10"/>
  <c r="B2220" i="10"/>
  <c r="B2221" i="10"/>
  <c r="B2222" i="10"/>
  <c r="B2223" i="10"/>
  <c r="B2224" i="10"/>
  <c r="B2225" i="10"/>
  <c r="B2226" i="10"/>
  <c r="B2227" i="10"/>
  <c r="B2228" i="10"/>
  <c r="B2229" i="10"/>
  <c r="B2230" i="10"/>
  <c r="B2231" i="10"/>
  <c r="B2232" i="10"/>
  <c r="B2233" i="10"/>
  <c r="B2234" i="10"/>
  <c r="B2235" i="10"/>
  <c r="B2236" i="10"/>
  <c r="B2237" i="10"/>
  <c r="B2238" i="10"/>
  <c r="B2239" i="10"/>
  <c r="B2240" i="10"/>
  <c r="B2241" i="10"/>
  <c r="B2242" i="10"/>
  <c r="B2243" i="10"/>
  <c r="B2244" i="10"/>
  <c r="B2245" i="10"/>
  <c r="B2246" i="10"/>
  <c r="B2247" i="10"/>
  <c r="B2248" i="10"/>
  <c r="B2249" i="10"/>
  <c r="B2250" i="10"/>
  <c r="B2251" i="10"/>
  <c r="B2252" i="10"/>
  <c r="B2253" i="10"/>
  <c r="B2254" i="10"/>
  <c r="B2255" i="10"/>
  <c r="B2256" i="10"/>
  <c r="B2257" i="10"/>
  <c r="B2258" i="10"/>
  <c r="B2259" i="10"/>
  <c r="B2260" i="10"/>
  <c r="B2261" i="10"/>
  <c r="B2262" i="10"/>
  <c r="B2263" i="10"/>
  <c r="B2264" i="10"/>
  <c r="B2265" i="10"/>
  <c r="B2266" i="10"/>
  <c r="B2267" i="10"/>
  <c r="B2268" i="10"/>
  <c r="B2269" i="10"/>
  <c r="B2270" i="10"/>
  <c r="B2271" i="10"/>
  <c r="B2272" i="10"/>
  <c r="B2273" i="10"/>
  <c r="B2274" i="10"/>
  <c r="B2275" i="10"/>
  <c r="B2276" i="10"/>
  <c r="B2277" i="10"/>
  <c r="B2278" i="10"/>
  <c r="B2279" i="10"/>
  <c r="B2280" i="10"/>
  <c r="B2281" i="10"/>
  <c r="B2282" i="10"/>
  <c r="B2283" i="10"/>
  <c r="B2284" i="10"/>
  <c r="B2285" i="10"/>
  <c r="B2286" i="10"/>
  <c r="B2287" i="10"/>
  <c r="B2288" i="10"/>
  <c r="B2289" i="10"/>
  <c r="B2290" i="10"/>
  <c r="B2291" i="10"/>
  <c r="B2292" i="10"/>
  <c r="B2293" i="10"/>
  <c r="B2294" i="10"/>
  <c r="B2295" i="10"/>
  <c r="B2296" i="10"/>
  <c r="B2297" i="10"/>
  <c r="B2298" i="10"/>
  <c r="B2299" i="10"/>
  <c r="B2300" i="10"/>
  <c r="B2301" i="10"/>
  <c r="B2302" i="10"/>
  <c r="B2303" i="10"/>
  <c r="B2304" i="10"/>
  <c r="B2305" i="10"/>
  <c r="B2306" i="10"/>
  <c r="B2307" i="10"/>
  <c r="B2308" i="10"/>
  <c r="B2309" i="10"/>
  <c r="B2310" i="10"/>
  <c r="B2311" i="10"/>
  <c r="B2312" i="10"/>
  <c r="B2313" i="10"/>
  <c r="B2314" i="10"/>
  <c r="B2315" i="10"/>
  <c r="B2316" i="10"/>
  <c r="B2317" i="10"/>
  <c r="B2318" i="10"/>
  <c r="B2319" i="10"/>
  <c r="B2320" i="10"/>
  <c r="B2321" i="10"/>
  <c r="B2322" i="10"/>
  <c r="B2323" i="10"/>
  <c r="B2324" i="10"/>
  <c r="B2325" i="10"/>
  <c r="B2326" i="10"/>
  <c r="B2327" i="10"/>
  <c r="B2328" i="10"/>
  <c r="B2329" i="10"/>
  <c r="B2330" i="10"/>
  <c r="B2331" i="10"/>
  <c r="B2332" i="10"/>
  <c r="B2333" i="10"/>
  <c r="B2334" i="10"/>
  <c r="B2335" i="10"/>
  <c r="B2336" i="10"/>
  <c r="B2337" i="10"/>
  <c r="B2338" i="10"/>
  <c r="B2339" i="10"/>
  <c r="B2340" i="10"/>
  <c r="B2341" i="10"/>
  <c r="B2342" i="10"/>
  <c r="B2343" i="10"/>
  <c r="B2344" i="10"/>
  <c r="B2345" i="10"/>
  <c r="B2346" i="10"/>
  <c r="B2347" i="10"/>
  <c r="B2348" i="10"/>
  <c r="B2349" i="10"/>
  <c r="B2350" i="10"/>
  <c r="B2351" i="10"/>
  <c r="B2352" i="10"/>
  <c r="B2353" i="10"/>
  <c r="B2354" i="10"/>
  <c r="B2355" i="10"/>
  <c r="B2356" i="10"/>
  <c r="B2357" i="10"/>
  <c r="B2358" i="10"/>
  <c r="B2359" i="10"/>
  <c r="B2360" i="10"/>
  <c r="B2361" i="10"/>
  <c r="B2362" i="10"/>
  <c r="B2363" i="10"/>
  <c r="B2364" i="10"/>
  <c r="B2365" i="10"/>
  <c r="B2366" i="10"/>
  <c r="B2367" i="10"/>
  <c r="B2368" i="10"/>
  <c r="B2369" i="10"/>
  <c r="B2370" i="10"/>
  <c r="B2371" i="10"/>
  <c r="B2372" i="10"/>
  <c r="B2373" i="10"/>
  <c r="B2374" i="10"/>
  <c r="B2375" i="10"/>
  <c r="B2376" i="10"/>
  <c r="B2377" i="10"/>
  <c r="B2378" i="10"/>
  <c r="B2379" i="10"/>
  <c r="B2380" i="10"/>
  <c r="B2381" i="10"/>
  <c r="B2382" i="10"/>
  <c r="B2383" i="10"/>
  <c r="B2384" i="10"/>
  <c r="B2385" i="10"/>
  <c r="B2386" i="10"/>
  <c r="B2387" i="10"/>
  <c r="B2388" i="10"/>
  <c r="B2389" i="10"/>
  <c r="B2390" i="10"/>
  <c r="B2391" i="10"/>
  <c r="B2392" i="10"/>
  <c r="B2393" i="10"/>
  <c r="B2394" i="10"/>
  <c r="B2395" i="10"/>
  <c r="B2396" i="10"/>
  <c r="B2397" i="10"/>
  <c r="B2398" i="10"/>
  <c r="B2399" i="10"/>
  <c r="B2400" i="10"/>
  <c r="B2401" i="10"/>
  <c r="B2402" i="10"/>
  <c r="B2403" i="10"/>
  <c r="B2404" i="10"/>
  <c r="B2405" i="10"/>
  <c r="B2406" i="10"/>
  <c r="B2407" i="10"/>
  <c r="B2408" i="10"/>
  <c r="B2409" i="10"/>
  <c r="B2410" i="10"/>
  <c r="B2411" i="10"/>
  <c r="B2412" i="10"/>
  <c r="B2413" i="10"/>
  <c r="B2414" i="10"/>
  <c r="B2415" i="10"/>
  <c r="B2416" i="10"/>
  <c r="B2417" i="10"/>
  <c r="B2418" i="10"/>
  <c r="B2419" i="10"/>
  <c r="B2420" i="10"/>
  <c r="B2421" i="10"/>
  <c r="B2422" i="10"/>
  <c r="B2423" i="10"/>
  <c r="B2424" i="10"/>
  <c r="B2425" i="10"/>
  <c r="B2426" i="10"/>
  <c r="B2427" i="10"/>
  <c r="B2428" i="10"/>
  <c r="B2429" i="10"/>
  <c r="B2430" i="10"/>
  <c r="B2431" i="10"/>
  <c r="B2432" i="10"/>
  <c r="B2433" i="10"/>
  <c r="B2434" i="10"/>
  <c r="B2435" i="10"/>
  <c r="B2436" i="10"/>
  <c r="B2437" i="10"/>
  <c r="B2438" i="10"/>
  <c r="B2439" i="10"/>
  <c r="B2440" i="10"/>
  <c r="B2441" i="10"/>
  <c r="B2442" i="10"/>
  <c r="B2443" i="10"/>
  <c r="B2444" i="10"/>
  <c r="B2445" i="10"/>
  <c r="B2446" i="10"/>
  <c r="B2447" i="10"/>
  <c r="B2448" i="10"/>
  <c r="B2449" i="10"/>
  <c r="B2450" i="10"/>
  <c r="B2451" i="10"/>
  <c r="B2452" i="10"/>
  <c r="B2453" i="10"/>
  <c r="B2454" i="10"/>
  <c r="B2455" i="10"/>
  <c r="B2456" i="10"/>
  <c r="B2457" i="10"/>
  <c r="B2458" i="10"/>
  <c r="B2459" i="10"/>
  <c r="B2460" i="10"/>
  <c r="B2461" i="10"/>
  <c r="B2462" i="10"/>
  <c r="B2463" i="10"/>
  <c r="B2464" i="10"/>
  <c r="B2465" i="10"/>
  <c r="B2466" i="10"/>
  <c r="B2467" i="10"/>
  <c r="B2468" i="10"/>
  <c r="B2469" i="10"/>
  <c r="B2470" i="10"/>
  <c r="B2471" i="10"/>
  <c r="B2472" i="10"/>
  <c r="B2473" i="10"/>
  <c r="B2474" i="10"/>
  <c r="B2475" i="10"/>
  <c r="B2476" i="10"/>
  <c r="B2477" i="10"/>
  <c r="B2478" i="10"/>
  <c r="B2479" i="10"/>
  <c r="B2480" i="10"/>
  <c r="B2481" i="10"/>
  <c r="B2482" i="10"/>
  <c r="B2483" i="10"/>
  <c r="B2484" i="10"/>
  <c r="B2485" i="10"/>
  <c r="B2486" i="10"/>
  <c r="B2487" i="10"/>
  <c r="B2488" i="10"/>
  <c r="B2489" i="10"/>
  <c r="B2490" i="10"/>
  <c r="B2491" i="10"/>
  <c r="B2492" i="10"/>
  <c r="B2493" i="10"/>
  <c r="B2494" i="10"/>
  <c r="B2495" i="10"/>
  <c r="B2496" i="10"/>
  <c r="B2497" i="10"/>
  <c r="B2498" i="10"/>
  <c r="B2499" i="10"/>
  <c r="B2500" i="10"/>
  <c r="B2501" i="10"/>
  <c r="B2502" i="10"/>
  <c r="B2503" i="10"/>
  <c r="B2504" i="10"/>
  <c r="B2505" i="10"/>
  <c r="B2506" i="10"/>
  <c r="B2507" i="10"/>
  <c r="B2508" i="10"/>
  <c r="B2509" i="10"/>
  <c r="B2510" i="10"/>
  <c r="B2511" i="10"/>
  <c r="B2512" i="10"/>
  <c r="B2513" i="10"/>
  <c r="B2514" i="10"/>
  <c r="B2515" i="10"/>
  <c r="B2516" i="10"/>
  <c r="B2517" i="10"/>
  <c r="B2518" i="10"/>
  <c r="B2519" i="10"/>
  <c r="B2520" i="10"/>
  <c r="B2521" i="10"/>
  <c r="B2522" i="10"/>
  <c r="B2523" i="10"/>
  <c r="B2524" i="10"/>
  <c r="B2525" i="10"/>
  <c r="B2526" i="10"/>
  <c r="B2527" i="10"/>
  <c r="B2528" i="10"/>
  <c r="B2529" i="10"/>
  <c r="B2530" i="10"/>
  <c r="B2531" i="10"/>
  <c r="B2532" i="10"/>
  <c r="B2533" i="10"/>
  <c r="B2534" i="10"/>
  <c r="B2535" i="10"/>
  <c r="B2536" i="10"/>
  <c r="B2537" i="10"/>
  <c r="B2538" i="10"/>
  <c r="B2539" i="10"/>
  <c r="B2540" i="10"/>
  <c r="B2541" i="10"/>
  <c r="B2542" i="10"/>
  <c r="B2543" i="10"/>
  <c r="B2544" i="10"/>
  <c r="B2545" i="10"/>
  <c r="B2546" i="10"/>
  <c r="B2547" i="10"/>
  <c r="B2548" i="10"/>
  <c r="B2549" i="10"/>
  <c r="B2550" i="10"/>
  <c r="B2551" i="10"/>
  <c r="B2552" i="10"/>
  <c r="B2553" i="10"/>
  <c r="B2554" i="10"/>
  <c r="B2555" i="10"/>
  <c r="B2556" i="10"/>
  <c r="B2557" i="10"/>
  <c r="B2558" i="10"/>
  <c r="B2559" i="10"/>
  <c r="B2560" i="10"/>
  <c r="B2561" i="10"/>
  <c r="B2562" i="10"/>
  <c r="B2563" i="10"/>
  <c r="B2564" i="10"/>
  <c r="B2565" i="10"/>
  <c r="B2566" i="10"/>
  <c r="B2567" i="10"/>
  <c r="B2568" i="10"/>
  <c r="B2569" i="10"/>
  <c r="B2570" i="10"/>
  <c r="B2571" i="10"/>
  <c r="B2572" i="10"/>
  <c r="B2573" i="10"/>
  <c r="B2574" i="10"/>
  <c r="B2575" i="10"/>
  <c r="B2576" i="10"/>
  <c r="B2577" i="10"/>
  <c r="B2578" i="10"/>
  <c r="B2579" i="10"/>
  <c r="B2580" i="10"/>
  <c r="B2581" i="10"/>
  <c r="B2582" i="10"/>
  <c r="B2583" i="10"/>
  <c r="B2584" i="10"/>
  <c r="B2585" i="10"/>
  <c r="B2586" i="10"/>
  <c r="B2587" i="10"/>
  <c r="B2588" i="10"/>
  <c r="B2589" i="10"/>
  <c r="B2590" i="10"/>
  <c r="B2591" i="10"/>
  <c r="B2592" i="10"/>
  <c r="B2593" i="10"/>
  <c r="B2594" i="10"/>
  <c r="B2595" i="10"/>
  <c r="B2596" i="10"/>
  <c r="B2597" i="10"/>
  <c r="B2598" i="10"/>
  <c r="B2599" i="10"/>
  <c r="B2600" i="10"/>
  <c r="B2601" i="10"/>
  <c r="B2602" i="10"/>
  <c r="B2603" i="10"/>
  <c r="B2604" i="10"/>
  <c r="B2605" i="10"/>
  <c r="B2606" i="10"/>
  <c r="B2607" i="10"/>
  <c r="B2608" i="10"/>
  <c r="B2609" i="10"/>
  <c r="B2610" i="10"/>
  <c r="B2611" i="10"/>
  <c r="B2612" i="10"/>
  <c r="B2613" i="10"/>
  <c r="B2614" i="10"/>
  <c r="B2615" i="10"/>
  <c r="B2616" i="10"/>
  <c r="B2617" i="10"/>
  <c r="B2618" i="10"/>
  <c r="B2619" i="10"/>
  <c r="B2620" i="10"/>
  <c r="B2621" i="10"/>
  <c r="B2622" i="10"/>
  <c r="B2623" i="10"/>
  <c r="B2624" i="10"/>
  <c r="B2625" i="10"/>
  <c r="B2626" i="10"/>
  <c r="B2627" i="10"/>
  <c r="B2628" i="10"/>
  <c r="B2629" i="10"/>
  <c r="B2630" i="10"/>
  <c r="B2631" i="10"/>
  <c r="B2632" i="10"/>
  <c r="B2633" i="10"/>
  <c r="B2634" i="10"/>
  <c r="B2635" i="10"/>
  <c r="B2636" i="10"/>
  <c r="B2637" i="10"/>
  <c r="B2638" i="10"/>
  <c r="B2639" i="10"/>
  <c r="B2640" i="10"/>
  <c r="B2641" i="10"/>
  <c r="B2642" i="10"/>
  <c r="B2643" i="10"/>
  <c r="B2644" i="10"/>
  <c r="B2645" i="10"/>
  <c r="B2646" i="10"/>
  <c r="B2647" i="10"/>
  <c r="B2648" i="10"/>
  <c r="B2649" i="10"/>
  <c r="B2650" i="10"/>
  <c r="B2651" i="10"/>
  <c r="B2652" i="10"/>
  <c r="B2653" i="10"/>
  <c r="B2654" i="10"/>
  <c r="B2655" i="10"/>
  <c r="B2656" i="10"/>
  <c r="B2657" i="10"/>
  <c r="B2658" i="10"/>
  <c r="B2659" i="10"/>
  <c r="B2660" i="10"/>
  <c r="B2661" i="10"/>
  <c r="B2662" i="10"/>
  <c r="B2663" i="10"/>
  <c r="B2664" i="10"/>
  <c r="B2665" i="10"/>
  <c r="B2666" i="10"/>
  <c r="B2667" i="10"/>
  <c r="B2668" i="10"/>
  <c r="B2669" i="10"/>
  <c r="B2670" i="10"/>
  <c r="B2671" i="10"/>
  <c r="B2672" i="10"/>
  <c r="B2673" i="10"/>
  <c r="B2674" i="10"/>
  <c r="B2675" i="10"/>
  <c r="B2676" i="10"/>
  <c r="B2677" i="10"/>
  <c r="B2678" i="10"/>
  <c r="B2679" i="10"/>
  <c r="B2680" i="10"/>
  <c r="B2681" i="10"/>
  <c r="B2682" i="10"/>
  <c r="B2683" i="10"/>
  <c r="B2684" i="10"/>
  <c r="B2685" i="10"/>
  <c r="B2686" i="10"/>
  <c r="B2687" i="10"/>
  <c r="B2688" i="10"/>
  <c r="B2689" i="10"/>
  <c r="B2690" i="10"/>
  <c r="B2691" i="10"/>
  <c r="B2692" i="10"/>
  <c r="B2693" i="10"/>
  <c r="B2694" i="10"/>
  <c r="B2695" i="10"/>
  <c r="B2696" i="10"/>
  <c r="B2697" i="10"/>
  <c r="B2698" i="10"/>
  <c r="B2699" i="10"/>
  <c r="B2700" i="10"/>
  <c r="B2701" i="10"/>
  <c r="B2702" i="10"/>
  <c r="B2703" i="10"/>
  <c r="B2704" i="10"/>
  <c r="B2705" i="10"/>
  <c r="B2706" i="10"/>
  <c r="B2707" i="10"/>
  <c r="B2708" i="10"/>
  <c r="B2709" i="10"/>
  <c r="B2710" i="10"/>
  <c r="B2711" i="10"/>
  <c r="B2712" i="10"/>
  <c r="B2713" i="10"/>
  <c r="B2714" i="10"/>
  <c r="B2715" i="10"/>
  <c r="B2716" i="10"/>
  <c r="B2717" i="10"/>
  <c r="B2718" i="10"/>
  <c r="B2719" i="10"/>
  <c r="B2720" i="10"/>
  <c r="B2721" i="10"/>
  <c r="B2722" i="10"/>
  <c r="B2723" i="10"/>
  <c r="B2724" i="10"/>
  <c r="B2725" i="10"/>
  <c r="B2726" i="10"/>
  <c r="B2727" i="10"/>
  <c r="B2728" i="10"/>
  <c r="B2729" i="10"/>
  <c r="B2730" i="10"/>
  <c r="B2731" i="10"/>
  <c r="B2732" i="10"/>
  <c r="B2733" i="10"/>
  <c r="B2734" i="10"/>
  <c r="B2735" i="10"/>
  <c r="B2736" i="10"/>
  <c r="B2737" i="10"/>
  <c r="B2738" i="10"/>
  <c r="B2739" i="10"/>
  <c r="B2740" i="10"/>
  <c r="B2741" i="10"/>
  <c r="B2742" i="10"/>
  <c r="B2743" i="10"/>
  <c r="B2744" i="10"/>
  <c r="B2745" i="10"/>
  <c r="B2746" i="10"/>
  <c r="B2747" i="10"/>
  <c r="B2748" i="10"/>
  <c r="B2749" i="10"/>
  <c r="B2750" i="10"/>
  <c r="B2751" i="10"/>
  <c r="B2752" i="10"/>
  <c r="B2753" i="10"/>
  <c r="B2754" i="10"/>
  <c r="B2755" i="10"/>
  <c r="B2756" i="10"/>
  <c r="B2757" i="10"/>
  <c r="B2758" i="10"/>
  <c r="B2759" i="10"/>
  <c r="B2760" i="10"/>
  <c r="B2761" i="10"/>
  <c r="B2762" i="10"/>
  <c r="B2763" i="10"/>
  <c r="B2764" i="10"/>
  <c r="B2765" i="10"/>
  <c r="B2766" i="10"/>
  <c r="B2767" i="10"/>
  <c r="B2768" i="10"/>
  <c r="B2769" i="10"/>
  <c r="B2770" i="10"/>
  <c r="B2771" i="10"/>
  <c r="B2772" i="10"/>
  <c r="B2773" i="10"/>
  <c r="B2774" i="10"/>
  <c r="B2775" i="10"/>
  <c r="B2776" i="10"/>
  <c r="B2777" i="10"/>
  <c r="B2778" i="10"/>
  <c r="B2779" i="10"/>
  <c r="B2780" i="10"/>
  <c r="B2781" i="10"/>
  <c r="B2782" i="10"/>
  <c r="B2783" i="10"/>
  <c r="B2784" i="10"/>
  <c r="B2785" i="10"/>
  <c r="B2786" i="10"/>
  <c r="B2787" i="10"/>
  <c r="B2788" i="10"/>
  <c r="B2789" i="10"/>
  <c r="B2790" i="10"/>
  <c r="B2791" i="10"/>
  <c r="B2792" i="10"/>
  <c r="B2793" i="10"/>
  <c r="B2794" i="10"/>
  <c r="B2795" i="10"/>
  <c r="B2796" i="10"/>
  <c r="B2797" i="10"/>
  <c r="B2798" i="10"/>
  <c r="B2799" i="10"/>
  <c r="B2800" i="10"/>
  <c r="B2801" i="10"/>
  <c r="B2802" i="10"/>
  <c r="B2803" i="10"/>
  <c r="B2804" i="10"/>
  <c r="B2805" i="10"/>
  <c r="B2806" i="10"/>
  <c r="B2807" i="10"/>
  <c r="B2808" i="10"/>
  <c r="B2809" i="10"/>
  <c r="B2810" i="10"/>
  <c r="B2811" i="10"/>
  <c r="B2812" i="10"/>
  <c r="B2813" i="10"/>
  <c r="B2814" i="10"/>
  <c r="B2815" i="10"/>
  <c r="B2816" i="10"/>
  <c r="B2817" i="10"/>
  <c r="B2818" i="10"/>
  <c r="B2819" i="10"/>
  <c r="B2820" i="10"/>
  <c r="B2821" i="10"/>
  <c r="B2822" i="10"/>
  <c r="B2823" i="10"/>
  <c r="B2824" i="10"/>
  <c r="B2825" i="10"/>
  <c r="B2826" i="10"/>
  <c r="B2827" i="10"/>
  <c r="B2828" i="10"/>
  <c r="B2829" i="10"/>
  <c r="B2830" i="10"/>
  <c r="B2831" i="10"/>
  <c r="B2832" i="10"/>
  <c r="B2833" i="10"/>
  <c r="B2834" i="10"/>
  <c r="B2835" i="10"/>
  <c r="B2836" i="10"/>
  <c r="B2837" i="10"/>
  <c r="B2838" i="10"/>
  <c r="B2839" i="10"/>
  <c r="B2840" i="10"/>
  <c r="B2841" i="10"/>
  <c r="B2842" i="10"/>
  <c r="B2843" i="10"/>
  <c r="B2844" i="10"/>
  <c r="B2845" i="10"/>
  <c r="B2846" i="10"/>
  <c r="B2847" i="10"/>
  <c r="B2848" i="10"/>
  <c r="B2849" i="10"/>
  <c r="B2850" i="10"/>
  <c r="B2851" i="10"/>
  <c r="B2852" i="10"/>
  <c r="B2853" i="10"/>
  <c r="B2854" i="10"/>
  <c r="B2855" i="10"/>
  <c r="B2856" i="10"/>
  <c r="B2857" i="10"/>
  <c r="B2858" i="10"/>
  <c r="B2859" i="10"/>
  <c r="B2860" i="10"/>
  <c r="B2861" i="10"/>
  <c r="B2862" i="10"/>
  <c r="B2863" i="10"/>
  <c r="B2864" i="10"/>
  <c r="B2865" i="10"/>
  <c r="B2866" i="10"/>
  <c r="B2867" i="10"/>
  <c r="B2868" i="10"/>
  <c r="B2869" i="10"/>
  <c r="B2870" i="10"/>
  <c r="B2871" i="10"/>
  <c r="B2872" i="10"/>
  <c r="B2873" i="10"/>
  <c r="B2874" i="10"/>
  <c r="B2875" i="10"/>
  <c r="B2876" i="10"/>
  <c r="B2877" i="10"/>
  <c r="B2878" i="10"/>
  <c r="B2879" i="10"/>
  <c r="B2880" i="10"/>
  <c r="B2881" i="10"/>
  <c r="B2882" i="10"/>
  <c r="B2883" i="10"/>
  <c r="B2884" i="10"/>
  <c r="B2885" i="10"/>
  <c r="B2886" i="10"/>
  <c r="B2887" i="10"/>
  <c r="B2888" i="10"/>
  <c r="B2889" i="10"/>
  <c r="B2890" i="10"/>
  <c r="B2891" i="10"/>
  <c r="B2892" i="10"/>
  <c r="B2893" i="10"/>
  <c r="B2894" i="10"/>
  <c r="B2895" i="10"/>
  <c r="B2896" i="10"/>
  <c r="B2897" i="10"/>
  <c r="B2898" i="10"/>
  <c r="B2899" i="10"/>
  <c r="B2900" i="10"/>
  <c r="B2901" i="10"/>
  <c r="B2902" i="10"/>
  <c r="B2903" i="10"/>
  <c r="B2904" i="10"/>
  <c r="B2905" i="10"/>
  <c r="B2906" i="10"/>
  <c r="B2907" i="10"/>
  <c r="B2908" i="10"/>
  <c r="B2909" i="10"/>
  <c r="B2910" i="10"/>
  <c r="B2911" i="10"/>
  <c r="B2912" i="10"/>
  <c r="B2913" i="10"/>
  <c r="B2914" i="10"/>
  <c r="B2915" i="10"/>
  <c r="B2916" i="10"/>
  <c r="B2917" i="10"/>
  <c r="B2918" i="10"/>
  <c r="B2919" i="10"/>
  <c r="B2920" i="10"/>
  <c r="B2921" i="10"/>
  <c r="B2922" i="10"/>
  <c r="B2923" i="10"/>
  <c r="B2924" i="10"/>
  <c r="B2925" i="10"/>
  <c r="B2926" i="10"/>
  <c r="B2927" i="10"/>
  <c r="B2928" i="10"/>
  <c r="B2929" i="10"/>
  <c r="B2930" i="10"/>
  <c r="B2931" i="10"/>
  <c r="B2932" i="10"/>
  <c r="B2933" i="10"/>
  <c r="B2934" i="10"/>
  <c r="B2935" i="10"/>
  <c r="B2936" i="10"/>
  <c r="B2937" i="10"/>
  <c r="B2938" i="10"/>
  <c r="B2939" i="10"/>
  <c r="B2940" i="10"/>
  <c r="B2941" i="10"/>
  <c r="B2942" i="10"/>
  <c r="B2943" i="10"/>
  <c r="B2944" i="10"/>
  <c r="B2945" i="10"/>
  <c r="B2946" i="10"/>
  <c r="B2947" i="10"/>
  <c r="B2948" i="10"/>
  <c r="B2949" i="10"/>
  <c r="B2950" i="10"/>
  <c r="B2951" i="10"/>
  <c r="B2952" i="10"/>
  <c r="B2953" i="10"/>
  <c r="B2954" i="10"/>
  <c r="B2955" i="10"/>
  <c r="B2956" i="10"/>
  <c r="B2957" i="10"/>
  <c r="B2958" i="10"/>
  <c r="B2959" i="10"/>
  <c r="B2960" i="10"/>
  <c r="B2961" i="10"/>
  <c r="B2962" i="10"/>
  <c r="B2963" i="10"/>
  <c r="B2964" i="10"/>
  <c r="B2965" i="10"/>
  <c r="B2966" i="10"/>
  <c r="B2967" i="10"/>
  <c r="B2968" i="10"/>
  <c r="B2969" i="10"/>
  <c r="B2970" i="10"/>
  <c r="B2971" i="10"/>
  <c r="B2972" i="10"/>
  <c r="B2973" i="10"/>
  <c r="B2974" i="10"/>
  <c r="B2975" i="10"/>
  <c r="B2976" i="10"/>
  <c r="B2977" i="10"/>
  <c r="B2978" i="10"/>
  <c r="B2979" i="10"/>
  <c r="B2980" i="10"/>
  <c r="B2981" i="10"/>
  <c r="B2982" i="10"/>
  <c r="B2983" i="10"/>
  <c r="B2984" i="10"/>
  <c r="B2985" i="10"/>
  <c r="B2986" i="10"/>
  <c r="B2987" i="10"/>
  <c r="B2988" i="10"/>
  <c r="B2989" i="10"/>
  <c r="B2990" i="10"/>
  <c r="B2991" i="10"/>
  <c r="B2992" i="10"/>
  <c r="B2993" i="10"/>
  <c r="B2994" i="10"/>
  <c r="B2995" i="10"/>
  <c r="B2996" i="10"/>
  <c r="B2997" i="10"/>
  <c r="B2998" i="10"/>
  <c r="B2999" i="10"/>
  <c r="B3000" i="10"/>
  <c r="B3001" i="10"/>
  <c r="B3002" i="10"/>
  <c r="B3003" i="10"/>
  <c r="B3004" i="10"/>
  <c r="E11" i="10"/>
  <c r="E14" i="10"/>
  <c r="E13" i="10"/>
  <c r="E12" i="10"/>
  <c r="E10" i="10"/>
  <c r="K2" i="6"/>
  <c r="F35" i="2"/>
  <c r="E35" i="2"/>
  <c r="G35" i="2"/>
  <c r="I29" i="8"/>
  <c r="F34" i="2"/>
  <c r="E34" i="2"/>
  <c r="G34" i="2"/>
  <c r="I28" i="8"/>
  <c r="F32" i="2"/>
  <c r="E32" i="2"/>
  <c r="G32" i="2"/>
  <c r="I26" i="8"/>
  <c r="L4" i="5"/>
  <c r="F41" i="2"/>
  <c r="E41" i="2"/>
  <c r="G41" i="2"/>
  <c r="I35" i="8"/>
  <c r="C6" i="10"/>
  <c r="C7" i="10"/>
  <c r="C8" i="10"/>
  <c r="C9" i="10"/>
  <c r="C10" i="10"/>
  <c r="C11" i="10"/>
  <c r="C5" i="10"/>
  <c r="C4" i="10"/>
  <c r="C3" i="10"/>
  <c r="D7" i="2"/>
  <c r="E7" i="2"/>
  <c r="G7" i="2"/>
  <c r="E10" i="2"/>
  <c r="F10" i="2"/>
  <c r="G10" i="2"/>
  <c r="I4" i="8"/>
  <c r="D2" i="6"/>
  <c r="G3" i="5"/>
  <c r="G4" i="5"/>
  <c r="E2" i="6"/>
  <c r="G5" i="5"/>
  <c r="G6" i="5"/>
  <c r="G8" i="5"/>
  <c r="G9" i="5"/>
  <c r="G10" i="5"/>
  <c r="G11" i="5"/>
  <c r="G12" i="5"/>
  <c r="G13" i="5"/>
  <c r="G14" i="5"/>
  <c r="G15" i="5"/>
  <c r="G16" i="5"/>
  <c r="G17" i="5"/>
  <c r="G18" i="5"/>
  <c r="G19" i="5"/>
  <c r="C35" i="2"/>
  <c r="B35" i="2"/>
  <c r="D35" i="2"/>
  <c r="E29" i="2"/>
  <c r="F29" i="2"/>
  <c r="G29" i="2"/>
  <c r="I23" i="8"/>
  <c r="O39" i="6"/>
  <c r="Q39" i="6"/>
  <c r="R39" i="6"/>
  <c r="N40" i="6"/>
  <c r="O40" i="6"/>
  <c r="H3" i="5"/>
  <c r="H6" i="5"/>
  <c r="H8" i="5"/>
  <c r="H9" i="5"/>
  <c r="H4" i="5"/>
  <c r="H5" i="5"/>
  <c r="G7" i="5"/>
  <c r="H7" i="5"/>
  <c r="H10" i="5"/>
  <c r="H11" i="5"/>
  <c r="H12" i="5"/>
  <c r="H13" i="5"/>
  <c r="H14" i="5"/>
  <c r="H15" i="5"/>
  <c r="H16" i="5"/>
  <c r="H17" i="5"/>
  <c r="H18" i="5"/>
  <c r="H19" i="5"/>
  <c r="G20" i="5"/>
  <c r="H20" i="5"/>
  <c r="G21" i="5"/>
  <c r="H21" i="5"/>
  <c r="G22" i="5"/>
  <c r="H22" i="5"/>
  <c r="G23" i="5"/>
  <c r="H23" i="5"/>
  <c r="G24" i="5"/>
  <c r="H24" i="5"/>
  <c r="G25" i="5"/>
  <c r="H25" i="5"/>
  <c r="G26" i="5"/>
  <c r="H26" i="5"/>
  <c r="G27" i="5"/>
  <c r="H27" i="5"/>
  <c r="G28" i="5"/>
  <c r="H28" i="5"/>
  <c r="G29" i="5"/>
  <c r="H29" i="5"/>
  <c r="G30" i="5"/>
  <c r="H30" i="5"/>
  <c r="G31" i="5"/>
  <c r="H31" i="5"/>
  <c r="G32" i="5"/>
  <c r="H32" i="5"/>
  <c r="G33" i="5"/>
  <c r="H33" i="5"/>
  <c r="G34" i="5"/>
  <c r="H34" i="5"/>
  <c r="G35" i="5"/>
  <c r="H35" i="5"/>
  <c r="G36" i="5"/>
  <c r="H36" i="5"/>
  <c r="G37" i="5"/>
  <c r="H37" i="5"/>
  <c r="G38" i="5"/>
  <c r="H38" i="5"/>
  <c r="G39" i="5"/>
  <c r="H39" i="5"/>
  <c r="G40" i="5"/>
  <c r="H40" i="5"/>
  <c r="G41" i="5"/>
  <c r="H41" i="5"/>
  <c r="G42" i="5"/>
  <c r="H42" i="5"/>
  <c r="G43" i="5"/>
  <c r="H43" i="5"/>
  <c r="G44" i="5"/>
  <c r="H44" i="5"/>
  <c r="G45" i="5"/>
  <c r="H45" i="5"/>
  <c r="G46" i="5"/>
  <c r="H46" i="5"/>
  <c r="G47" i="5"/>
  <c r="H47" i="5"/>
  <c r="G48" i="5"/>
  <c r="H48" i="5"/>
  <c r="G49" i="5"/>
  <c r="H49" i="5"/>
  <c r="G50" i="5"/>
  <c r="H50" i="5"/>
  <c r="G51" i="5"/>
  <c r="H51" i="5"/>
  <c r="G52" i="5"/>
  <c r="H52" i="5"/>
  <c r="G53" i="5"/>
  <c r="H53" i="5"/>
  <c r="G54" i="5"/>
  <c r="H54" i="5"/>
  <c r="G55" i="5"/>
  <c r="H55" i="5"/>
  <c r="G56" i="5"/>
  <c r="H56" i="5"/>
  <c r="G57" i="5"/>
  <c r="H57" i="5"/>
  <c r="G58" i="5"/>
  <c r="H58" i="5"/>
  <c r="G59" i="5"/>
  <c r="H59" i="5"/>
  <c r="G60" i="5"/>
  <c r="H60" i="5"/>
  <c r="G61" i="5"/>
  <c r="H61" i="5"/>
  <c r="G62" i="5"/>
  <c r="H62" i="5"/>
  <c r="G63" i="5"/>
  <c r="H63" i="5"/>
  <c r="G64" i="5"/>
  <c r="H64" i="5"/>
  <c r="G65" i="5"/>
  <c r="H65" i="5"/>
  <c r="G66" i="5"/>
  <c r="H66" i="5"/>
  <c r="G67" i="5"/>
  <c r="H67" i="5"/>
  <c r="G68" i="5"/>
  <c r="H68" i="5"/>
  <c r="G69" i="5"/>
  <c r="H69" i="5"/>
  <c r="G70" i="5"/>
  <c r="H70" i="5"/>
  <c r="G71" i="5"/>
  <c r="H71" i="5"/>
  <c r="G72" i="5"/>
  <c r="H72" i="5"/>
  <c r="G73" i="5"/>
  <c r="H73" i="5"/>
  <c r="G74" i="5"/>
  <c r="H74" i="5"/>
  <c r="G75" i="5"/>
  <c r="H75" i="5"/>
  <c r="G76" i="5"/>
  <c r="H76" i="5"/>
  <c r="G77" i="5"/>
  <c r="H77" i="5"/>
  <c r="G78" i="5"/>
  <c r="H78" i="5"/>
  <c r="G79" i="5"/>
  <c r="H79" i="5"/>
  <c r="G80" i="5"/>
  <c r="H80" i="5"/>
  <c r="G81" i="5"/>
  <c r="H81" i="5"/>
  <c r="G82" i="5"/>
  <c r="H82" i="5"/>
  <c r="G83" i="5"/>
  <c r="H83" i="5"/>
  <c r="G84" i="5"/>
  <c r="H84" i="5"/>
  <c r="G85" i="5"/>
  <c r="H85" i="5"/>
  <c r="G86" i="5"/>
  <c r="H86" i="5"/>
  <c r="G87" i="5"/>
  <c r="H87" i="5"/>
  <c r="G88" i="5"/>
  <c r="H88" i="5"/>
  <c r="G89" i="5"/>
  <c r="H89" i="5"/>
  <c r="G90" i="5"/>
  <c r="H90" i="5"/>
  <c r="G91" i="5"/>
  <c r="H91" i="5"/>
  <c r="G92" i="5"/>
  <c r="H92" i="5"/>
  <c r="G93" i="5"/>
  <c r="H93" i="5"/>
  <c r="G94" i="5"/>
  <c r="H94" i="5"/>
  <c r="G95" i="5"/>
  <c r="H95" i="5"/>
  <c r="G96" i="5"/>
  <c r="H96" i="5"/>
  <c r="G97" i="5"/>
  <c r="H97" i="5"/>
  <c r="G98" i="5"/>
  <c r="H98" i="5"/>
  <c r="G99" i="5"/>
  <c r="H99" i="5"/>
  <c r="G100" i="5"/>
  <c r="H100" i="5"/>
  <c r="G101" i="5"/>
  <c r="H101" i="5"/>
  <c r="G102" i="5"/>
  <c r="H102" i="5"/>
  <c r="G103" i="5"/>
  <c r="H103" i="5"/>
  <c r="G104" i="5"/>
  <c r="H104" i="5"/>
  <c r="G105" i="5"/>
  <c r="H105" i="5"/>
  <c r="G106" i="5"/>
  <c r="H106" i="5"/>
  <c r="G107" i="5"/>
  <c r="H107" i="5"/>
  <c r="G108" i="5"/>
  <c r="H108" i="5"/>
  <c r="G109" i="5"/>
  <c r="H109" i="5"/>
  <c r="G110" i="5"/>
  <c r="H110" i="5"/>
  <c r="G111" i="5"/>
  <c r="H111" i="5"/>
  <c r="G112" i="5"/>
  <c r="H112" i="5"/>
  <c r="G113" i="5"/>
  <c r="H113" i="5"/>
  <c r="G114" i="5"/>
  <c r="H114" i="5"/>
  <c r="G115" i="5"/>
  <c r="H115" i="5"/>
  <c r="G116" i="5"/>
  <c r="H116" i="5"/>
  <c r="G117" i="5"/>
  <c r="H117" i="5"/>
  <c r="G118" i="5"/>
  <c r="H118" i="5"/>
  <c r="G119" i="5"/>
  <c r="H119" i="5"/>
  <c r="G120" i="5"/>
  <c r="H120" i="5"/>
  <c r="G121" i="5"/>
  <c r="H121" i="5"/>
  <c r="G122" i="5"/>
  <c r="H122" i="5"/>
  <c r="G123" i="5"/>
  <c r="H123" i="5"/>
  <c r="G124" i="5"/>
  <c r="H124" i="5"/>
  <c r="G125" i="5"/>
  <c r="H125" i="5"/>
  <c r="G126" i="5"/>
  <c r="H126" i="5"/>
  <c r="G127" i="5"/>
  <c r="H127" i="5"/>
  <c r="G128" i="5"/>
  <c r="H128" i="5"/>
  <c r="G129" i="5"/>
  <c r="H129" i="5"/>
  <c r="G130" i="5"/>
  <c r="H130" i="5"/>
  <c r="G131" i="5"/>
  <c r="H131" i="5"/>
  <c r="G132" i="5"/>
  <c r="H132" i="5"/>
  <c r="G133" i="5"/>
  <c r="H133" i="5"/>
  <c r="G134" i="5"/>
  <c r="H134" i="5"/>
  <c r="G135" i="5"/>
  <c r="H135" i="5"/>
  <c r="G136" i="5"/>
  <c r="H136" i="5"/>
  <c r="G137" i="5"/>
  <c r="H137" i="5"/>
  <c r="G138" i="5"/>
  <c r="H138" i="5"/>
  <c r="G139" i="5"/>
  <c r="H139" i="5"/>
  <c r="G140" i="5"/>
  <c r="H140" i="5"/>
  <c r="G141" i="5"/>
  <c r="H141" i="5"/>
  <c r="G142" i="5"/>
  <c r="H142" i="5"/>
  <c r="G143" i="5"/>
  <c r="H143" i="5"/>
  <c r="G144" i="5"/>
  <c r="H144" i="5"/>
  <c r="G145" i="5"/>
  <c r="H145" i="5"/>
  <c r="G146" i="5"/>
  <c r="H146" i="5"/>
  <c r="G147" i="5"/>
  <c r="H147" i="5"/>
  <c r="G148" i="5"/>
  <c r="H148" i="5"/>
  <c r="G149" i="5"/>
  <c r="H149" i="5"/>
  <c r="G150" i="5"/>
  <c r="H150" i="5"/>
  <c r="G151" i="5"/>
  <c r="H151" i="5"/>
  <c r="G152" i="5"/>
  <c r="H152" i="5"/>
  <c r="G153" i="5"/>
  <c r="H153" i="5"/>
  <c r="G154" i="5"/>
  <c r="H154" i="5"/>
  <c r="G155" i="5"/>
  <c r="H155" i="5"/>
  <c r="G156" i="5"/>
  <c r="H156" i="5"/>
  <c r="G157" i="5"/>
  <c r="H157" i="5"/>
  <c r="G158" i="5"/>
  <c r="H158" i="5"/>
  <c r="G159" i="5"/>
  <c r="H159" i="5"/>
  <c r="G160" i="5"/>
  <c r="H160" i="5"/>
  <c r="G161" i="5"/>
  <c r="H161" i="5"/>
  <c r="G162" i="5"/>
  <c r="H162" i="5"/>
  <c r="G163" i="5"/>
  <c r="H163" i="5"/>
  <c r="G164" i="5"/>
  <c r="H164" i="5"/>
  <c r="G165" i="5"/>
  <c r="H165" i="5"/>
  <c r="G166" i="5"/>
  <c r="H166" i="5"/>
  <c r="G167" i="5"/>
  <c r="H167" i="5"/>
  <c r="G168" i="5"/>
  <c r="H168" i="5"/>
  <c r="G169" i="5"/>
  <c r="H169" i="5"/>
  <c r="G170" i="5"/>
  <c r="H170" i="5"/>
  <c r="G171" i="5"/>
  <c r="H171" i="5"/>
  <c r="G172" i="5"/>
  <c r="H172" i="5"/>
  <c r="G173" i="5"/>
  <c r="H173" i="5"/>
  <c r="G174" i="5"/>
  <c r="H174" i="5"/>
  <c r="G175" i="5"/>
  <c r="H175" i="5"/>
  <c r="G176" i="5"/>
  <c r="H176" i="5"/>
  <c r="G177" i="5"/>
  <c r="H177" i="5"/>
  <c r="G178" i="5"/>
  <c r="H178" i="5"/>
  <c r="G179" i="5"/>
  <c r="H179" i="5"/>
  <c r="G180" i="5"/>
  <c r="H180" i="5"/>
  <c r="G181" i="5"/>
  <c r="H181" i="5"/>
  <c r="G182" i="5"/>
  <c r="H182" i="5"/>
  <c r="G183" i="5"/>
  <c r="H183" i="5"/>
  <c r="G184" i="5"/>
  <c r="H184" i="5"/>
  <c r="G185" i="5"/>
  <c r="H185" i="5"/>
  <c r="G186" i="5"/>
  <c r="H186" i="5"/>
  <c r="G187" i="5"/>
  <c r="H187" i="5"/>
  <c r="G188" i="5"/>
  <c r="H188" i="5"/>
  <c r="G189" i="5"/>
  <c r="H189" i="5"/>
  <c r="G190" i="5"/>
  <c r="H190" i="5"/>
  <c r="G191" i="5"/>
  <c r="H191" i="5"/>
  <c r="G192" i="5"/>
  <c r="H192" i="5"/>
  <c r="G193" i="5"/>
  <c r="H193" i="5"/>
  <c r="G194" i="5"/>
  <c r="H194" i="5"/>
  <c r="G195" i="5"/>
  <c r="H195" i="5"/>
  <c r="G196" i="5"/>
  <c r="H196" i="5"/>
  <c r="G197" i="5"/>
  <c r="H197" i="5"/>
  <c r="G198" i="5"/>
  <c r="H198" i="5"/>
  <c r="G199" i="5"/>
  <c r="H199" i="5"/>
  <c r="G200" i="5"/>
  <c r="H200" i="5"/>
  <c r="G201" i="5"/>
  <c r="H201" i="5"/>
  <c r="G202" i="5"/>
  <c r="H202" i="5"/>
  <c r="G203" i="5"/>
  <c r="H203" i="5"/>
  <c r="G204" i="5"/>
  <c r="H204" i="5"/>
  <c r="G205" i="5"/>
  <c r="H205" i="5"/>
  <c r="G206" i="5"/>
  <c r="H206" i="5"/>
  <c r="G207" i="5"/>
  <c r="H207" i="5"/>
  <c r="G208" i="5"/>
  <c r="H208" i="5"/>
  <c r="G209" i="5"/>
  <c r="H209" i="5"/>
  <c r="G210" i="5"/>
  <c r="H210" i="5"/>
  <c r="G211" i="5"/>
  <c r="H211" i="5"/>
  <c r="G212" i="5"/>
  <c r="H212" i="5"/>
  <c r="G213" i="5"/>
  <c r="H213" i="5"/>
  <c r="G214" i="5"/>
  <c r="H214" i="5"/>
  <c r="G215" i="5"/>
  <c r="H215" i="5"/>
  <c r="G216" i="5"/>
  <c r="H216" i="5"/>
  <c r="G217" i="5"/>
  <c r="H217" i="5"/>
  <c r="G218" i="5"/>
  <c r="H218" i="5"/>
  <c r="G219" i="5"/>
  <c r="H219" i="5"/>
  <c r="G220" i="5"/>
  <c r="H220" i="5"/>
  <c r="G221" i="5"/>
  <c r="H221" i="5"/>
  <c r="G222" i="5"/>
  <c r="H222" i="5"/>
  <c r="G223" i="5"/>
  <c r="H223" i="5"/>
  <c r="G224" i="5"/>
  <c r="H224" i="5"/>
  <c r="G225" i="5"/>
  <c r="H225" i="5"/>
  <c r="G226" i="5"/>
  <c r="H226" i="5"/>
  <c r="G227" i="5"/>
  <c r="H227" i="5"/>
  <c r="G228" i="5"/>
  <c r="H228" i="5"/>
  <c r="G229" i="5"/>
  <c r="H229" i="5"/>
  <c r="G230" i="5"/>
  <c r="H230" i="5"/>
  <c r="G231" i="5"/>
  <c r="H231" i="5"/>
  <c r="G232" i="5"/>
  <c r="H232" i="5"/>
  <c r="G233" i="5"/>
  <c r="H233" i="5"/>
  <c r="G234" i="5"/>
  <c r="H234" i="5"/>
  <c r="G235" i="5"/>
  <c r="H235" i="5"/>
  <c r="G236" i="5"/>
  <c r="H236" i="5"/>
  <c r="G237" i="5"/>
  <c r="H237" i="5"/>
  <c r="G238" i="5"/>
  <c r="H238" i="5"/>
  <c r="G239" i="5"/>
  <c r="H239" i="5"/>
  <c r="G240" i="5"/>
  <c r="H240" i="5"/>
  <c r="G241" i="5"/>
  <c r="H241" i="5"/>
  <c r="G242" i="5"/>
  <c r="H242" i="5"/>
  <c r="G243" i="5"/>
  <c r="H243" i="5"/>
  <c r="G244" i="5"/>
  <c r="H244" i="5"/>
  <c r="G245" i="5"/>
  <c r="H245" i="5"/>
  <c r="G246" i="5"/>
  <c r="H246" i="5"/>
  <c r="G247" i="5"/>
  <c r="H247" i="5"/>
  <c r="G248" i="5"/>
  <c r="H248" i="5"/>
  <c r="G249" i="5"/>
  <c r="H249" i="5"/>
  <c r="G250" i="5"/>
  <c r="H250" i="5"/>
  <c r="G251" i="5"/>
  <c r="H251" i="5"/>
  <c r="G252" i="5"/>
  <c r="H252" i="5"/>
  <c r="G253" i="5"/>
  <c r="H253" i="5"/>
  <c r="G254" i="5"/>
  <c r="H254" i="5"/>
  <c r="G255" i="5"/>
  <c r="H255" i="5"/>
  <c r="G256" i="5"/>
  <c r="H256" i="5"/>
  <c r="G257" i="5"/>
  <c r="H257" i="5"/>
  <c r="G258" i="5"/>
  <c r="H258" i="5"/>
  <c r="G259" i="5"/>
  <c r="H259" i="5"/>
  <c r="G260" i="5"/>
  <c r="H260" i="5"/>
  <c r="G261" i="5"/>
  <c r="H261" i="5"/>
  <c r="G262" i="5"/>
  <c r="H262" i="5"/>
  <c r="G263" i="5"/>
  <c r="H263" i="5"/>
  <c r="G264" i="5"/>
  <c r="H264" i="5"/>
  <c r="G265" i="5"/>
  <c r="H265" i="5"/>
  <c r="G266" i="5"/>
  <c r="H266" i="5"/>
  <c r="G267" i="5"/>
  <c r="H267" i="5"/>
  <c r="G268" i="5"/>
  <c r="H268" i="5"/>
  <c r="G269" i="5"/>
  <c r="H269" i="5"/>
  <c r="G270" i="5"/>
  <c r="H270" i="5"/>
  <c r="G271" i="5"/>
  <c r="H271" i="5"/>
  <c r="G272" i="5"/>
  <c r="H272" i="5"/>
  <c r="G273" i="5"/>
  <c r="H273" i="5"/>
  <c r="G274" i="5"/>
  <c r="H274" i="5"/>
  <c r="G275" i="5"/>
  <c r="H275" i="5"/>
  <c r="G276" i="5"/>
  <c r="H276" i="5"/>
  <c r="G277" i="5"/>
  <c r="H277" i="5"/>
  <c r="G278" i="5"/>
  <c r="H278" i="5"/>
  <c r="G279" i="5"/>
  <c r="H279" i="5"/>
  <c r="G280" i="5"/>
  <c r="H280" i="5"/>
  <c r="G281" i="5"/>
  <c r="H281" i="5"/>
  <c r="G282" i="5"/>
  <c r="H282" i="5"/>
  <c r="G283" i="5"/>
  <c r="H283" i="5"/>
  <c r="G284" i="5"/>
  <c r="H284" i="5"/>
  <c r="G285" i="5"/>
  <c r="H285" i="5"/>
  <c r="G286" i="5"/>
  <c r="H286" i="5"/>
  <c r="G287" i="5"/>
  <c r="H287" i="5"/>
  <c r="G288" i="5"/>
  <c r="H288" i="5"/>
  <c r="G289" i="5"/>
  <c r="H289" i="5"/>
  <c r="G290" i="5"/>
  <c r="H290" i="5"/>
  <c r="G291" i="5"/>
  <c r="H291" i="5"/>
  <c r="G292" i="5"/>
  <c r="H292" i="5"/>
  <c r="G293" i="5"/>
  <c r="H293" i="5"/>
  <c r="G294" i="5"/>
  <c r="H294" i="5"/>
  <c r="G295" i="5"/>
  <c r="H295" i="5"/>
  <c r="G296" i="5"/>
  <c r="H296" i="5"/>
  <c r="G297" i="5"/>
  <c r="H297" i="5"/>
  <c r="G298" i="5"/>
  <c r="H298" i="5"/>
  <c r="G299" i="5"/>
  <c r="H299" i="5"/>
  <c r="G300" i="5"/>
  <c r="H300" i="5"/>
  <c r="G301" i="5"/>
  <c r="H301" i="5"/>
  <c r="G302" i="5"/>
  <c r="H302" i="5"/>
  <c r="G303" i="5"/>
  <c r="H303" i="5"/>
  <c r="G304" i="5"/>
  <c r="H304" i="5"/>
  <c r="G305" i="5"/>
  <c r="H305" i="5"/>
  <c r="G306" i="5"/>
  <c r="H306" i="5"/>
  <c r="G307" i="5"/>
  <c r="H307" i="5"/>
  <c r="G308" i="5"/>
  <c r="H308" i="5"/>
  <c r="G309" i="5"/>
  <c r="H309" i="5"/>
  <c r="G310" i="5"/>
  <c r="H310" i="5"/>
  <c r="G311" i="5"/>
  <c r="H311" i="5"/>
  <c r="G312" i="5"/>
  <c r="H312" i="5"/>
  <c r="G313" i="5"/>
  <c r="H313" i="5"/>
  <c r="G314" i="5"/>
  <c r="H314" i="5"/>
  <c r="G315" i="5"/>
  <c r="H315" i="5"/>
  <c r="G316" i="5"/>
  <c r="H316" i="5"/>
  <c r="G317" i="5"/>
  <c r="H317" i="5"/>
  <c r="G318" i="5"/>
  <c r="H318" i="5"/>
  <c r="G319" i="5"/>
  <c r="H319" i="5"/>
  <c r="G320" i="5"/>
  <c r="H320" i="5"/>
  <c r="G321" i="5"/>
  <c r="H321" i="5"/>
  <c r="G322" i="5"/>
  <c r="H322" i="5"/>
  <c r="G323" i="5"/>
  <c r="H323" i="5"/>
  <c r="G324" i="5"/>
  <c r="H324" i="5"/>
  <c r="G325" i="5"/>
  <c r="H325" i="5"/>
  <c r="G326" i="5"/>
  <c r="H326" i="5"/>
  <c r="G327" i="5"/>
  <c r="H327" i="5"/>
  <c r="G328" i="5"/>
  <c r="H328" i="5"/>
  <c r="G329" i="5"/>
  <c r="H329" i="5"/>
  <c r="G330" i="5"/>
  <c r="H330" i="5"/>
  <c r="G331" i="5"/>
  <c r="H331" i="5"/>
  <c r="G332" i="5"/>
  <c r="H332" i="5"/>
  <c r="G333" i="5"/>
  <c r="H333" i="5"/>
  <c r="G334" i="5"/>
  <c r="H334" i="5"/>
  <c r="G335" i="5"/>
  <c r="H335" i="5"/>
  <c r="G336" i="5"/>
  <c r="H336" i="5"/>
  <c r="G337" i="5"/>
  <c r="H337" i="5"/>
  <c r="G338" i="5"/>
  <c r="H338" i="5"/>
  <c r="G339" i="5"/>
  <c r="H339" i="5"/>
  <c r="G340" i="5"/>
  <c r="H340" i="5"/>
  <c r="G341" i="5"/>
  <c r="H341" i="5"/>
  <c r="G342" i="5"/>
  <c r="H342" i="5"/>
  <c r="G343" i="5"/>
  <c r="H343" i="5"/>
  <c r="G344" i="5"/>
  <c r="H344" i="5"/>
  <c r="G345" i="5"/>
  <c r="H345" i="5"/>
  <c r="G346" i="5"/>
  <c r="H346" i="5"/>
  <c r="G347" i="5"/>
  <c r="H347" i="5"/>
  <c r="G348" i="5"/>
  <c r="H348" i="5"/>
  <c r="G349" i="5"/>
  <c r="H349" i="5"/>
  <c r="G350" i="5"/>
  <c r="H350" i="5"/>
  <c r="G351" i="5"/>
  <c r="H351" i="5"/>
  <c r="G352" i="5"/>
  <c r="H352" i="5"/>
  <c r="G353" i="5"/>
  <c r="H353" i="5"/>
  <c r="G354" i="5"/>
  <c r="H354" i="5"/>
  <c r="G355" i="5"/>
  <c r="H355" i="5"/>
  <c r="G356" i="5"/>
  <c r="H356" i="5"/>
  <c r="G357" i="5"/>
  <c r="H357" i="5"/>
  <c r="G358" i="5"/>
  <c r="H358" i="5"/>
  <c r="G359" i="5"/>
  <c r="H359" i="5"/>
  <c r="G360" i="5"/>
  <c r="H360" i="5"/>
  <c r="G361" i="5"/>
  <c r="H361" i="5"/>
  <c r="G362" i="5"/>
  <c r="H362" i="5"/>
  <c r="G363" i="5"/>
  <c r="H363" i="5"/>
  <c r="G364" i="5"/>
  <c r="H364" i="5"/>
  <c r="G365" i="5"/>
  <c r="H365" i="5"/>
  <c r="G366" i="5"/>
  <c r="H366" i="5"/>
  <c r="G367" i="5"/>
  <c r="H367" i="5"/>
  <c r="G368" i="5"/>
  <c r="H368" i="5"/>
  <c r="G369" i="5"/>
  <c r="H369" i="5"/>
  <c r="G370" i="5"/>
  <c r="H370" i="5"/>
  <c r="G371" i="5"/>
  <c r="H371" i="5"/>
  <c r="G372" i="5"/>
  <c r="H372" i="5"/>
  <c r="G373" i="5"/>
  <c r="H373" i="5"/>
  <c r="G374" i="5"/>
  <c r="H374" i="5"/>
  <c r="G375" i="5"/>
  <c r="H375" i="5"/>
  <c r="G376" i="5"/>
  <c r="H376" i="5"/>
  <c r="G377" i="5"/>
  <c r="H377" i="5"/>
  <c r="G378" i="5"/>
  <c r="H378" i="5"/>
  <c r="G379" i="5"/>
  <c r="H379" i="5"/>
  <c r="G380" i="5"/>
  <c r="H380" i="5"/>
  <c r="G381" i="5"/>
  <c r="H381" i="5"/>
  <c r="G382" i="5"/>
  <c r="H382" i="5"/>
  <c r="G383" i="5"/>
  <c r="H383" i="5"/>
  <c r="G384" i="5"/>
  <c r="H384" i="5"/>
  <c r="G385" i="5"/>
  <c r="H385" i="5"/>
  <c r="G386" i="5"/>
  <c r="H386" i="5"/>
  <c r="G387" i="5"/>
  <c r="H387" i="5"/>
  <c r="G388" i="5"/>
  <c r="H388" i="5"/>
  <c r="G389" i="5"/>
  <c r="H389" i="5"/>
  <c r="G390" i="5"/>
  <c r="H390" i="5"/>
  <c r="G391" i="5"/>
  <c r="H391" i="5"/>
  <c r="G392" i="5"/>
  <c r="H392" i="5"/>
  <c r="G393" i="5"/>
  <c r="H393" i="5"/>
  <c r="G394" i="5"/>
  <c r="H394" i="5"/>
  <c r="G395" i="5"/>
  <c r="H395" i="5"/>
  <c r="G396" i="5"/>
  <c r="H396" i="5"/>
  <c r="G397" i="5"/>
  <c r="H397" i="5"/>
  <c r="G398" i="5"/>
  <c r="H398" i="5"/>
  <c r="G399" i="5"/>
  <c r="H399" i="5"/>
  <c r="G400" i="5"/>
  <c r="H400" i="5"/>
  <c r="G401" i="5"/>
  <c r="H401" i="5"/>
  <c r="G402" i="5"/>
  <c r="H402" i="5"/>
  <c r="G403" i="5"/>
  <c r="H403" i="5"/>
  <c r="G404" i="5"/>
  <c r="H404" i="5"/>
  <c r="G405" i="5"/>
  <c r="H405" i="5"/>
  <c r="G406" i="5"/>
  <c r="H406" i="5"/>
  <c r="G407" i="5"/>
  <c r="H407" i="5"/>
  <c r="G408" i="5"/>
  <c r="H408" i="5"/>
  <c r="G409" i="5"/>
  <c r="H409" i="5"/>
  <c r="G410" i="5"/>
  <c r="H410" i="5"/>
  <c r="G411" i="5"/>
  <c r="H411" i="5"/>
  <c r="G412" i="5"/>
  <c r="H412" i="5"/>
  <c r="G413" i="5"/>
  <c r="H413" i="5"/>
  <c r="G414" i="5"/>
  <c r="H414" i="5"/>
  <c r="G415" i="5"/>
  <c r="H415" i="5"/>
  <c r="G416" i="5"/>
  <c r="H416" i="5"/>
  <c r="G417" i="5"/>
  <c r="H417" i="5"/>
  <c r="G418" i="5"/>
  <c r="H418" i="5"/>
  <c r="G419" i="5"/>
  <c r="H419" i="5"/>
  <c r="G420" i="5"/>
  <c r="H420" i="5"/>
  <c r="G421" i="5"/>
  <c r="H421" i="5"/>
  <c r="G422" i="5"/>
  <c r="H422" i="5"/>
  <c r="G423" i="5"/>
  <c r="H423" i="5"/>
  <c r="G424" i="5"/>
  <c r="H424" i="5"/>
  <c r="G425" i="5"/>
  <c r="H425" i="5"/>
  <c r="G426" i="5"/>
  <c r="H426" i="5"/>
  <c r="G427" i="5"/>
  <c r="H427" i="5"/>
  <c r="G428" i="5"/>
  <c r="H428" i="5"/>
  <c r="G429" i="5"/>
  <c r="H429" i="5"/>
  <c r="G430" i="5"/>
  <c r="H430" i="5"/>
  <c r="G431" i="5"/>
  <c r="H431" i="5"/>
  <c r="G432" i="5"/>
  <c r="H432" i="5"/>
  <c r="G433" i="5"/>
  <c r="H433" i="5"/>
  <c r="G434" i="5"/>
  <c r="H434" i="5"/>
  <c r="G435" i="5"/>
  <c r="H435" i="5"/>
  <c r="G436" i="5"/>
  <c r="H436" i="5"/>
  <c r="G437" i="5"/>
  <c r="H437" i="5"/>
  <c r="G438" i="5"/>
  <c r="H438" i="5"/>
  <c r="G439" i="5"/>
  <c r="H439" i="5"/>
  <c r="G440" i="5"/>
  <c r="H440" i="5"/>
  <c r="G441" i="5"/>
  <c r="H441" i="5"/>
  <c r="G442" i="5"/>
  <c r="H442" i="5"/>
  <c r="G443" i="5"/>
  <c r="H443" i="5"/>
  <c r="G444" i="5"/>
  <c r="H444" i="5"/>
  <c r="G445" i="5"/>
  <c r="H445" i="5"/>
  <c r="G446" i="5"/>
  <c r="H446" i="5"/>
  <c r="G447" i="5"/>
  <c r="H447" i="5"/>
  <c r="G448" i="5"/>
  <c r="H448" i="5"/>
  <c r="G449" i="5"/>
  <c r="H449" i="5"/>
  <c r="G450" i="5"/>
  <c r="H450" i="5"/>
  <c r="G451" i="5"/>
  <c r="H451" i="5"/>
  <c r="G452" i="5"/>
  <c r="H452" i="5"/>
  <c r="G453" i="5"/>
  <c r="H453" i="5"/>
  <c r="G454" i="5"/>
  <c r="H454" i="5"/>
  <c r="G455" i="5"/>
  <c r="H455" i="5"/>
  <c r="G456" i="5"/>
  <c r="H456" i="5"/>
  <c r="G457" i="5"/>
  <c r="H457" i="5"/>
  <c r="G458" i="5"/>
  <c r="H458" i="5"/>
  <c r="G459" i="5"/>
  <c r="H459" i="5"/>
  <c r="G460" i="5"/>
  <c r="H460" i="5"/>
  <c r="G461" i="5"/>
  <c r="H461" i="5"/>
  <c r="G462" i="5"/>
  <c r="H462" i="5"/>
  <c r="G463" i="5"/>
  <c r="H463" i="5"/>
  <c r="G464" i="5"/>
  <c r="H464" i="5"/>
  <c r="G465" i="5"/>
  <c r="H465" i="5"/>
  <c r="G466" i="5"/>
  <c r="H466" i="5"/>
  <c r="G467" i="5"/>
  <c r="H467" i="5"/>
  <c r="G468" i="5"/>
  <c r="H468" i="5"/>
  <c r="G469" i="5"/>
  <c r="H469" i="5"/>
  <c r="G470" i="5"/>
  <c r="H470" i="5"/>
  <c r="G471" i="5"/>
  <c r="H471" i="5"/>
  <c r="G472" i="5"/>
  <c r="H472" i="5"/>
  <c r="G473" i="5"/>
  <c r="H473" i="5"/>
  <c r="G474" i="5"/>
  <c r="H474" i="5"/>
  <c r="G475" i="5"/>
  <c r="H475" i="5"/>
  <c r="G476" i="5"/>
  <c r="H476" i="5"/>
  <c r="G477" i="5"/>
  <c r="H477" i="5"/>
  <c r="G478" i="5"/>
  <c r="H478" i="5"/>
  <c r="G479" i="5"/>
  <c r="H479" i="5"/>
  <c r="G480" i="5"/>
  <c r="H480" i="5"/>
  <c r="G481" i="5"/>
  <c r="H481" i="5"/>
  <c r="G482" i="5"/>
  <c r="H482" i="5"/>
  <c r="G483" i="5"/>
  <c r="H483" i="5"/>
  <c r="G484" i="5"/>
  <c r="H484" i="5"/>
  <c r="G485" i="5"/>
  <c r="H485" i="5"/>
  <c r="G486" i="5"/>
  <c r="H486" i="5"/>
  <c r="G487" i="5"/>
  <c r="H487" i="5"/>
  <c r="G488" i="5"/>
  <c r="H488" i="5"/>
  <c r="G489" i="5"/>
  <c r="H489" i="5"/>
  <c r="G490" i="5"/>
  <c r="H490" i="5"/>
  <c r="G491" i="5"/>
  <c r="H491" i="5"/>
  <c r="G492" i="5"/>
  <c r="H492" i="5"/>
  <c r="G493" i="5"/>
  <c r="H493" i="5"/>
  <c r="G494" i="5"/>
  <c r="H494" i="5"/>
  <c r="G495" i="5"/>
  <c r="H495" i="5"/>
  <c r="G496" i="5"/>
  <c r="H496" i="5"/>
  <c r="G497" i="5"/>
  <c r="H497" i="5"/>
  <c r="G498" i="5"/>
  <c r="H498" i="5"/>
  <c r="G499" i="5"/>
  <c r="H499" i="5"/>
  <c r="G500" i="5"/>
  <c r="H500" i="5"/>
  <c r="G501" i="5"/>
  <c r="H501" i="5"/>
  <c r="G502" i="5"/>
  <c r="H502" i="5"/>
  <c r="G503" i="5"/>
  <c r="H503" i="5"/>
  <c r="G504" i="5"/>
  <c r="H504" i="5"/>
  <c r="G505" i="5"/>
  <c r="H505" i="5"/>
  <c r="G506" i="5"/>
  <c r="H506" i="5"/>
  <c r="G507" i="5"/>
  <c r="H507" i="5"/>
  <c r="G508" i="5"/>
  <c r="H508" i="5"/>
  <c r="G509" i="5"/>
  <c r="H509" i="5"/>
  <c r="G510" i="5"/>
  <c r="H510" i="5"/>
  <c r="G511" i="5"/>
  <c r="H511" i="5"/>
  <c r="G512" i="5"/>
  <c r="H512" i="5"/>
  <c r="G513" i="5"/>
  <c r="H513" i="5"/>
  <c r="G514" i="5"/>
  <c r="H514" i="5"/>
  <c r="G515" i="5"/>
  <c r="H515" i="5"/>
  <c r="G516" i="5"/>
  <c r="H516" i="5"/>
  <c r="G517" i="5"/>
  <c r="H517" i="5"/>
  <c r="G518" i="5"/>
  <c r="H518" i="5"/>
  <c r="G519" i="5"/>
  <c r="H519" i="5"/>
  <c r="G520" i="5"/>
  <c r="H520" i="5"/>
  <c r="G521" i="5"/>
  <c r="H521" i="5"/>
  <c r="G522" i="5"/>
  <c r="H522" i="5"/>
  <c r="G523" i="5"/>
  <c r="H523" i="5"/>
  <c r="G524" i="5"/>
  <c r="H524" i="5"/>
  <c r="G525" i="5"/>
  <c r="H525" i="5"/>
  <c r="G526" i="5"/>
  <c r="H526" i="5"/>
  <c r="G527" i="5"/>
  <c r="H527" i="5"/>
  <c r="G528" i="5"/>
  <c r="H528" i="5"/>
  <c r="G529" i="5"/>
  <c r="H529" i="5"/>
  <c r="G530" i="5"/>
  <c r="H530" i="5"/>
  <c r="G531" i="5"/>
  <c r="H531" i="5"/>
  <c r="G532" i="5"/>
  <c r="H532" i="5"/>
  <c r="G533" i="5"/>
  <c r="H533" i="5"/>
  <c r="G534" i="5"/>
  <c r="H534" i="5"/>
  <c r="G535" i="5"/>
  <c r="H535" i="5"/>
  <c r="G536" i="5"/>
  <c r="H536" i="5"/>
  <c r="G537" i="5"/>
  <c r="H537" i="5"/>
  <c r="G538" i="5"/>
  <c r="H538" i="5"/>
  <c r="G539" i="5"/>
  <c r="H539" i="5"/>
  <c r="G540" i="5"/>
  <c r="H540" i="5"/>
  <c r="G541" i="5"/>
  <c r="H541" i="5"/>
  <c r="G542" i="5"/>
  <c r="H542" i="5"/>
  <c r="G543" i="5"/>
  <c r="H543" i="5"/>
  <c r="G544" i="5"/>
  <c r="H544" i="5"/>
  <c r="G545" i="5"/>
  <c r="H545" i="5"/>
  <c r="G546" i="5"/>
  <c r="H546" i="5"/>
  <c r="G547" i="5"/>
  <c r="H547" i="5"/>
  <c r="G548" i="5"/>
  <c r="H548" i="5"/>
  <c r="G549" i="5"/>
  <c r="H549" i="5"/>
  <c r="G550" i="5"/>
  <c r="H550" i="5"/>
  <c r="G551" i="5"/>
  <c r="H551" i="5"/>
  <c r="G552" i="5"/>
  <c r="H552" i="5"/>
  <c r="G553" i="5"/>
  <c r="H553" i="5"/>
  <c r="G554" i="5"/>
  <c r="H554" i="5"/>
  <c r="G555" i="5"/>
  <c r="H555" i="5"/>
  <c r="G556" i="5"/>
  <c r="H556" i="5"/>
  <c r="G557" i="5"/>
  <c r="H557" i="5"/>
  <c r="G558" i="5"/>
  <c r="H558" i="5"/>
  <c r="G559" i="5"/>
  <c r="H559" i="5"/>
  <c r="G560" i="5"/>
  <c r="H560" i="5"/>
  <c r="G561" i="5"/>
  <c r="H561" i="5"/>
  <c r="G562" i="5"/>
  <c r="H562" i="5"/>
  <c r="G563" i="5"/>
  <c r="H563" i="5"/>
  <c r="G564" i="5"/>
  <c r="H564" i="5"/>
  <c r="G565" i="5"/>
  <c r="H565" i="5"/>
  <c r="G566" i="5"/>
  <c r="H566" i="5"/>
  <c r="G567" i="5"/>
  <c r="H567" i="5"/>
  <c r="G568" i="5"/>
  <c r="H568" i="5"/>
  <c r="G569" i="5"/>
  <c r="H569" i="5"/>
  <c r="G570" i="5"/>
  <c r="H570" i="5"/>
  <c r="G571" i="5"/>
  <c r="H571" i="5"/>
  <c r="G572" i="5"/>
  <c r="H572" i="5"/>
  <c r="G573" i="5"/>
  <c r="H573" i="5"/>
  <c r="G574" i="5"/>
  <c r="H574" i="5"/>
  <c r="G575" i="5"/>
  <c r="H575" i="5"/>
  <c r="G576" i="5"/>
  <c r="H576" i="5"/>
  <c r="G577" i="5"/>
  <c r="H577" i="5"/>
  <c r="G578" i="5"/>
  <c r="H578" i="5"/>
  <c r="G579" i="5"/>
  <c r="H579" i="5"/>
  <c r="G580" i="5"/>
  <c r="H580" i="5"/>
  <c r="G581" i="5"/>
  <c r="H581" i="5"/>
  <c r="G582" i="5"/>
  <c r="H582" i="5"/>
  <c r="G583" i="5"/>
  <c r="H583" i="5"/>
  <c r="G584" i="5"/>
  <c r="H584" i="5"/>
  <c r="G585" i="5"/>
  <c r="H585" i="5"/>
  <c r="G586" i="5"/>
  <c r="H586" i="5"/>
  <c r="G587" i="5"/>
  <c r="H587" i="5"/>
  <c r="G588" i="5"/>
  <c r="H588" i="5"/>
  <c r="G589" i="5"/>
  <c r="H589" i="5"/>
  <c r="G590" i="5"/>
  <c r="H590" i="5"/>
  <c r="G591" i="5"/>
  <c r="H591" i="5"/>
  <c r="G592" i="5"/>
  <c r="H592" i="5"/>
  <c r="G593" i="5"/>
  <c r="H593" i="5"/>
  <c r="G594" i="5"/>
  <c r="H594" i="5"/>
  <c r="G595" i="5"/>
  <c r="H595" i="5"/>
  <c r="G596" i="5"/>
  <c r="H596" i="5"/>
  <c r="G597" i="5"/>
  <c r="H597" i="5"/>
  <c r="G598" i="5"/>
  <c r="H598" i="5"/>
  <c r="G599" i="5"/>
  <c r="H599" i="5"/>
  <c r="G600" i="5"/>
  <c r="H600" i="5"/>
  <c r="G601" i="5"/>
  <c r="H601" i="5"/>
  <c r="G602" i="5"/>
  <c r="H602" i="5"/>
  <c r="G603" i="5"/>
  <c r="H603" i="5"/>
  <c r="G604" i="5"/>
  <c r="H604" i="5"/>
  <c r="G605" i="5"/>
  <c r="H605" i="5"/>
  <c r="G606" i="5"/>
  <c r="H606" i="5"/>
  <c r="G607" i="5"/>
  <c r="H607" i="5"/>
  <c r="G608" i="5"/>
  <c r="H608" i="5"/>
  <c r="G609" i="5"/>
  <c r="H609" i="5"/>
  <c r="G610" i="5"/>
  <c r="H610" i="5"/>
  <c r="G611" i="5"/>
  <c r="H611" i="5"/>
  <c r="G612" i="5"/>
  <c r="H612" i="5"/>
  <c r="G613" i="5"/>
  <c r="H613" i="5"/>
  <c r="G614" i="5"/>
  <c r="H614" i="5"/>
  <c r="G615" i="5"/>
  <c r="H615" i="5"/>
  <c r="G616" i="5"/>
  <c r="H616" i="5"/>
  <c r="G617" i="5"/>
  <c r="H617" i="5"/>
  <c r="G618" i="5"/>
  <c r="H618" i="5"/>
  <c r="G619" i="5"/>
  <c r="H619" i="5"/>
  <c r="G620" i="5"/>
  <c r="H620" i="5"/>
  <c r="G621" i="5"/>
  <c r="H621" i="5"/>
  <c r="G622" i="5"/>
  <c r="H622" i="5"/>
  <c r="G623" i="5"/>
  <c r="H623" i="5"/>
  <c r="G624" i="5"/>
  <c r="H624" i="5"/>
  <c r="G625" i="5"/>
  <c r="H625" i="5"/>
  <c r="G626" i="5"/>
  <c r="H626" i="5"/>
  <c r="G627" i="5"/>
  <c r="H627" i="5"/>
  <c r="G628" i="5"/>
  <c r="H628" i="5"/>
  <c r="G629" i="5"/>
  <c r="H629" i="5"/>
  <c r="G630" i="5"/>
  <c r="H630" i="5"/>
  <c r="G631" i="5"/>
  <c r="H631" i="5"/>
  <c r="G632" i="5"/>
  <c r="H632" i="5"/>
  <c r="G633" i="5"/>
  <c r="H633" i="5"/>
  <c r="G634" i="5"/>
  <c r="H634" i="5"/>
  <c r="G635" i="5"/>
  <c r="H635" i="5"/>
  <c r="G636" i="5"/>
  <c r="H636" i="5"/>
  <c r="G637" i="5"/>
  <c r="H637" i="5"/>
  <c r="G638" i="5"/>
  <c r="H638" i="5"/>
  <c r="G639" i="5"/>
  <c r="H639" i="5"/>
  <c r="G640" i="5"/>
  <c r="H640" i="5"/>
  <c r="G641" i="5"/>
  <c r="H641" i="5"/>
  <c r="G642" i="5"/>
  <c r="H642" i="5"/>
  <c r="G643" i="5"/>
  <c r="H643" i="5"/>
  <c r="G644" i="5"/>
  <c r="H644" i="5"/>
  <c r="G645" i="5"/>
  <c r="H645" i="5"/>
  <c r="G646" i="5"/>
  <c r="H646" i="5"/>
  <c r="G647" i="5"/>
  <c r="H647" i="5"/>
  <c r="G648" i="5"/>
  <c r="H648" i="5"/>
  <c r="G649" i="5"/>
  <c r="H649" i="5"/>
  <c r="G650" i="5"/>
  <c r="H650" i="5"/>
  <c r="G651" i="5"/>
  <c r="H651" i="5"/>
  <c r="G652" i="5"/>
  <c r="H652" i="5"/>
  <c r="G653" i="5"/>
  <c r="H653" i="5"/>
  <c r="G654" i="5"/>
  <c r="H654" i="5"/>
  <c r="G655" i="5"/>
  <c r="H655" i="5"/>
  <c r="G656" i="5"/>
  <c r="H656" i="5"/>
  <c r="G657" i="5"/>
  <c r="H657" i="5"/>
  <c r="G658" i="5"/>
  <c r="H658" i="5"/>
  <c r="G659" i="5"/>
  <c r="H659" i="5"/>
  <c r="G660" i="5"/>
  <c r="H660" i="5"/>
  <c r="G661" i="5"/>
  <c r="H661" i="5"/>
  <c r="G662" i="5"/>
  <c r="H662" i="5"/>
  <c r="G663" i="5"/>
  <c r="H663" i="5"/>
  <c r="G664" i="5"/>
  <c r="H664" i="5"/>
  <c r="G665" i="5"/>
  <c r="H665" i="5"/>
  <c r="G666" i="5"/>
  <c r="H666" i="5"/>
  <c r="G667" i="5"/>
  <c r="H667" i="5"/>
  <c r="G668" i="5"/>
  <c r="H668" i="5"/>
  <c r="G669" i="5"/>
  <c r="H669" i="5"/>
  <c r="G670" i="5"/>
  <c r="H670" i="5"/>
  <c r="G671" i="5"/>
  <c r="H671" i="5"/>
  <c r="G672" i="5"/>
  <c r="H672" i="5"/>
  <c r="G673" i="5"/>
  <c r="H673" i="5"/>
  <c r="G674" i="5"/>
  <c r="H674" i="5"/>
  <c r="G675" i="5"/>
  <c r="H675" i="5"/>
  <c r="G676" i="5"/>
  <c r="H676" i="5"/>
  <c r="G677" i="5"/>
  <c r="H677" i="5"/>
  <c r="G678" i="5"/>
  <c r="H678" i="5"/>
  <c r="G679" i="5"/>
  <c r="H679" i="5"/>
  <c r="G680" i="5"/>
  <c r="H680" i="5"/>
  <c r="G681" i="5"/>
  <c r="H681" i="5"/>
  <c r="G682" i="5"/>
  <c r="H682" i="5"/>
  <c r="G683" i="5"/>
  <c r="H683" i="5"/>
  <c r="G684" i="5"/>
  <c r="H684" i="5"/>
  <c r="G685" i="5"/>
  <c r="H685" i="5"/>
  <c r="G686" i="5"/>
  <c r="H686" i="5"/>
  <c r="G687" i="5"/>
  <c r="H687" i="5"/>
  <c r="G688" i="5"/>
  <c r="H688" i="5"/>
  <c r="G689" i="5"/>
  <c r="H689" i="5"/>
  <c r="G690" i="5"/>
  <c r="H690" i="5"/>
  <c r="G691" i="5"/>
  <c r="H691" i="5"/>
  <c r="G692" i="5"/>
  <c r="H692" i="5"/>
  <c r="G693" i="5"/>
  <c r="H693" i="5"/>
  <c r="G694" i="5"/>
  <c r="H694" i="5"/>
  <c r="G695" i="5"/>
  <c r="H695" i="5"/>
  <c r="G696" i="5"/>
  <c r="H696" i="5"/>
  <c r="G697" i="5"/>
  <c r="H697" i="5"/>
  <c r="G698" i="5"/>
  <c r="H698" i="5"/>
  <c r="G699" i="5"/>
  <c r="H699" i="5"/>
  <c r="G700" i="5"/>
  <c r="H700" i="5"/>
  <c r="G701" i="5"/>
  <c r="H701" i="5"/>
  <c r="G702" i="5"/>
  <c r="H702" i="5"/>
  <c r="G703" i="5"/>
  <c r="H703" i="5"/>
  <c r="G704" i="5"/>
  <c r="H704" i="5"/>
  <c r="G705" i="5"/>
  <c r="H705" i="5"/>
  <c r="G706" i="5"/>
  <c r="H706" i="5"/>
  <c r="G707" i="5"/>
  <c r="H707" i="5"/>
  <c r="G708" i="5"/>
  <c r="H708" i="5"/>
  <c r="G709" i="5"/>
  <c r="H709" i="5"/>
  <c r="G710" i="5"/>
  <c r="H710" i="5"/>
  <c r="G711" i="5"/>
  <c r="H711" i="5"/>
  <c r="G712" i="5"/>
  <c r="H712" i="5"/>
  <c r="G713" i="5"/>
  <c r="H713" i="5"/>
  <c r="G714" i="5"/>
  <c r="H714" i="5"/>
  <c r="G715" i="5"/>
  <c r="H715" i="5"/>
  <c r="G716" i="5"/>
  <c r="H716" i="5"/>
  <c r="G717" i="5"/>
  <c r="H717" i="5"/>
  <c r="G718" i="5"/>
  <c r="H718" i="5"/>
  <c r="G719" i="5"/>
  <c r="H719" i="5"/>
  <c r="G720" i="5"/>
  <c r="H720" i="5"/>
  <c r="G721" i="5"/>
  <c r="H721" i="5"/>
  <c r="G722" i="5"/>
  <c r="H722" i="5"/>
  <c r="G723" i="5"/>
  <c r="H723" i="5"/>
  <c r="G724" i="5"/>
  <c r="H724" i="5"/>
  <c r="G725" i="5"/>
  <c r="H725" i="5"/>
  <c r="G726" i="5"/>
  <c r="H726" i="5"/>
  <c r="G727" i="5"/>
  <c r="H727" i="5"/>
  <c r="G728" i="5"/>
  <c r="H728" i="5"/>
  <c r="G729" i="5"/>
  <c r="H729" i="5"/>
  <c r="G730" i="5"/>
  <c r="H730" i="5"/>
  <c r="G731" i="5"/>
  <c r="H731" i="5"/>
  <c r="G732" i="5"/>
  <c r="H732" i="5"/>
  <c r="G733" i="5"/>
  <c r="H733" i="5"/>
  <c r="G734" i="5"/>
  <c r="H734" i="5"/>
  <c r="G735" i="5"/>
  <c r="H735" i="5"/>
  <c r="G736" i="5"/>
  <c r="H736" i="5"/>
  <c r="G737" i="5"/>
  <c r="H737" i="5"/>
  <c r="G738" i="5"/>
  <c r="H738" i="5"/>
  <c r="G739" i="5"/>
  <c r="H739" i="5"/>
  <c r="G740" i="5"/>
  <c r="H740" i="5"/>
  <c r="G741" i="5"/>
  <c r="H741" i="5"/>
  <c r="G742" i="5"/>
  <c r="H742" i="5"/>
  <c r="G743" i="5"/>
  <c r="H743" i="5"/>
  <c r="G744" i="5"/>
  <c r="H744" i="5"/>
  <c r="G745" i="5"/>
  <c r="H745" i="5"/>
  <c r="G746" i="5"/>
  <c r="H746" i="5"/>
  <c r="G747" i="5"/>
  <c r="H747" i="5"/>
  <c r="G748" i="5"/>
  <c r="H748" i="5"/>
  <c r="G749" i="5"/>
  <c r="H749" i="5"/>
  <c r="G750" i="5"/>
  <c r="H750" i="5"/>
  <c r="G751" i="5"/>
  <c r="H751" i="5"/>
  <c r="G752" i="5"/>
  <c r="H752" i="5"/>
  <c r="G753" i="5"/>
  <c r="H753" i="5"/>
  <c r="G754" i="5"/>
  <c r="H754" i="5"/>
  <c r="G755" i="5"/>
  <c r="H755" i="5"/>
  <c r="G756" i="5"/>
  <c r="H756" i="5"/>
  <c r="G757" i="5"/>
  <c r="H757" i="5"/>
  <c r="G758" i="5"/>
  <c r="H758" i="5"/>
  <c r="G759" i="5"/>
  <c r="H759" i="5"/>
  <c r="G760" i="5"/>
  <c r="H760" i="5"/>
  <c r="G761" i="5"/>
  <c r="H761" i="5"/>
  <c r="G762" i="5"/>
  <c r="H762" i="5"/>
  <c r="G763" i="5"/>
  <c r="H763" i="5"/>
  <c r="G764" i="5"/>
  <c r="H764" i="5"/>
  <c r="G765" i="5"/>
  <c r="H765" i="5"/>
  <c r="G766" i="5"/>
  <c r="H766" i="5"/>
  <c r="G767" i="5"/>
  <c r="H767" i="5"/>
  <c r="G768" i="5"/>
  <c r="H768" i="5"/>
  <c r="G769" i="5"/>
  <c r="H769" i="5"/>
  <c r="G770" i="5"/>
  <c r="H770" i="5"/>
  <c r="G771" i="5"/>
  <c r="H771" i="5"/>
  <c r="G772" i="5"/>
  <c r="H772" i="5"/>
  <c r="G773" i="5"/>
  <c r="H773" i="5"/>
  <c r="G774" i="5"/>
  <c r="H774" i="5"/>
  <c r="G775" i="5"/>
  <c r="H775" i="5"/>
  <c r="G776" i="5"/>
  <c r="H776" i="5"/>
  <c r="G777" i="5"/>
  <c r="H777" i="5"/>
  <c r="G778" i="5"/>
  <c r="H778" i="5"/>
  <c r="G779" i="5"/>
  <c r="H779" i="5"/>
  <c r="G780" i="5"/>
  <c r="H780" i="5"/>
  <c r="G781" i="5"/>
  <c r="H781" i="5"/>
  <c r="G782" i="5"/>
  <c r="H782" i="5"/>
  <c r="G783" i="5"/>
  <c r="H783" i="5"/>
  <c r="G784" i="5"/>
  <c r="H784" i="5"/>
  <c r="G785" i="5"/>
  <c r="H785" i="5"/>
  <c r="G786" i="5"/>
  <c r="H786" i="5"/>
  <c r="G787" i="5"/>
  <c r="H787" i="5"/>
  <c r="G788" i="5"/>
  <c r="H788" i="5"/>
  <c r="G789" i="5"/>
  <c r="H789" i="5"/>
  <c r="G790" i="5"/>
  <c r="H790" i="5"/>
  <c r="G791" i="5"/>
  <c r="H791" i="5"/>
  <c r="G792" i="5"/>
  <c r="H792" i="5"/>
  <c r="G793" i="5"/>
  <c r="H793" i="5"/>
  <c r="G794" i="5"/>
  <c r="H794" i="5"/>
  <c r="G795" i="5"/>
  <c r="H795" i="5"/>
  <c r="G796" i="5"/>
  <c r="H796" i="5"/>
  <c r="G797" i="5"/>
  <c r="H797" i="5"/>
  <c r="G798" i="5"/>
  <c r="H798" i="5"/>
  <c r="G799" i="5"/>
  <c r="H799" i="5"/>
  <c r="G800" i="5"/>
  <c r="H800" i="5"/>
  <c r="G801" i="5"/>
  <c r="H801" i="5"/>
  <c r="G802" i="5"/>
  <c r="H802" i="5"/>
  <c r="G803" i="5"/>
  <c r="H803" i="5"/>
  <c r="G804" i="5"/>
  <c r="H804" i="5"/>
  <c r="G805" i="5"/>
  <c r="H805" i="5"/>
  <c r="G806" i="5"/>
  <c r="H806" i="5"/>
  <c r="G807" i="5"/>
  <c r="H807" i="5"/>
  <c r="G808" i="5"/>
  <c r="H808" i="5"/>
  <c r="G809" i="5"/>
  <c r="H809" i="5"/>
  <c r="G810" i="5"/>
  <c r="H810" i="5"/>
  <c r="G811" i="5"/>
  <c r="H811" i="5"/>
  <c r="G812" i="5"/>
  <c r="H812" i="5"/>
  <c r="G813" i="5"/>
  <c r="H813" i="5"/>
  <c r="G814" i="5"/>
  <c r="H814" i="5"/>
  <c r="G815" i="5"/>
  <c r="H815" i="5"/>
  <c r="G816" i="5"/>
  <c r="H816" i="5"/>
  <c r="G817" i="5"/>
  <c r="H817" i="5"/>
  <c r="G818" i="5"/>
  <c r="H818" i="5"/>
  <c r="G819" i="5"/>
  <c r="H819" i="5"/>
  <c r="G820" i="5"/>
  <c r="H820" i="5"/>
  <c r="G821" i="5"/>
  <c r="H821" i="5"/>
  <c r="G822" i="5"/>
  <c r="H822" i="5"/>
  <c r="G823" i="5"/>
  <c r="H823" i="5"/>
  <c r="G824" i="5"/>
  <c r="H824" i="5"/>
  <c r="G825" i="5"/>
  <c r="H825" i="5"/>
  <c r="G826" i="5"/>
  <c r="H826" i="5"/>
  <c r="G827" i="5"/>
  <c r="H827" i="5"/>
  <c r="G828" i="5"/>
  <c r="H828" i="5"/>
  <c r="G829" i="5"/>
  <c r="H829" i="5"/>
  <c r="G830" i="5"/>
  <c r="H830" i="5"/>
  <c r="G831" i="5"/>
  <c r="H831" i="5"/>
  <c r="G832" i="5"/>
  <c r="H832" i="5"/>
  <c r="G833" i="5"/>
  <c r="H833" i="5"/>
  <c r="G834" i="5"/>
  <c r="H834" i="5"/>
  <c r="G835" i="5"/>
  <c r="H835" i="5"/>
  <c r="G836" i="5"/>
  <c r="H836" i="5"/>
  <c r="G837" i="5"/>
  <c r="H837" i="5"/>
  <c r="G838" i="5"/>
  <c r="H838" i="5"/>
  <c r="G839" i="5"/>
  <c r="H839" i="5"/>
  <c r="G840" i="5"/>
  <c r="H840" i="5"/>
  <c r="G841" i="5"/>
  <c r="H841" i="5"/>
  <c r="G842" i="5"/>
  <c r="H842" i="5"/>
  <c r="G843" i="5"/>
  <c r="H843" i="5"/>
  <c r="G844" i="5"/>
  <c r="H844" i="5"/>
  <c r="G845" i="5"/>
  <c r="H845" i="5"/>
  <c r="G846" i="5"/>
  <c r="H846" i="5"/>
  <c r="G847" i="5"/>
  <c r="H847" i="5"/>
  <c r="G848" i="5"/>
  <c r="H848" i="5"/>
  <c r="G849" i="5"/>
  <c r="H849" i="5"/>
  <c r="G850" i="5"/>
  <c r="H850" i="5"/>
  <c r="G851" i="5"/>
  <c r="H851" i="5"/>
  <c r="G852" i="5"/>
  <c r="H852" i="5"/>
  <c r="G853" i="5"/>
  <c r="H853" i="5"/>
  <c r="G854" i="5"/>
  <c r="H854" i="5"/>
  <c r="G855" i="5"/>
  <c r="H855" i="5"/>
  <c r="G856" i="5"/>
  <c r="H856" i="5"/>
  <c r="G857" i="5"/>
  <c r="H857" i="5"/>
  <c r="G858" i="5"/>
  <c r="H858" i="5"/>
  <c r="G859" i="5"/>
  <c r="H859" i="5"/>
  <c r="G860" i="5"/>
  <c r="H860" i="5"/>
  <c r="G861" i="5"/>
  <c r="H861" i="5"/>
  <c r="G862" i="5"/>
  <c r="H862" i="5"/>
  <c r="G863" i="5"/>
  <c r="H863" i="5"/>
  <c r="G864" i="5"/>
  <c r="H864" i="5"/>
  <c r="G865" i="5"/>
  <c r="H865" i="5"/>
  <c r="G866" i="5"/>
  <c r="H866" i="5"/>
  <c r="G867" i="5"/>
  <c r="H867" i="5"/>
  <c r="G868" i="5"/>
  <c r="H868" i="5"/>
  <c r="G869" i="5"/>
  <c r="H869" i="5"/>
  <c r="G870" i="5"/>
  <c r="H870" i="5"/>
  <c r="G871" i="5"/>
  <c r="H871" i="5"/>
  <c r="G872" i="5"/>
  <c r="H872" i="5"/>
  <c r="G873" i="5"/>
  <c r="H873" i="5"/>
  <c r="G874" i="5"/>
  <c r="H874" i="5"/>
  <c r="G875" i="5"/>
  <c r="H875" i="5"/>
  <c r="G876" i="5"/>
  <c r="H876" i="5"/>
  <c r="G877" i="5"/>
  <c r="H877" i="5"/>
  <c r="G878" i="5"/>
  <c r="H878" i="5"/>
  <c r="G879" i="5"/>
  <c r="H879" i="5"/>
  <c r="G880" i="5"/>
  <c r="H880" i="5"/>
  <c r="G881" i="5"/>
  <c r="H881" i="5"/>
  <c r="G882" i="5"/>
  <c r="H882" i="5"/>
  <c r="G883" i="5"/>
  <c r="H883" i="5"/>
  <c r="G884" i="5"/>
  <c r="H884" i="5"/>
  <c r="G885" i="5"/>
  <c r="H885" i="5"/>
  <c r="G886" i="5"/>
  <c r="H886" i="5"/>
  <c r="G887" i="5"/>
  <c r="H887" i="5"/>
  <c r="G888" i="5"/>
  <c r="H888" i="5"/>
  <c r="G889" i="5"/>
  <c r="H889" i="5"/>
  <c r="G890" i="5"/>
  <c r="H890" i="5"/>
  <c r="G891" i="5"/>
  <c r="H891" i="5"/>
  <c r="G892" i="5"/>
  <c r="H892" i="5"/>
  <c r="G893" i="5"/>
  <c r="H893" i="5"/>
  <c r="G894" i="5"/>
  <c r="H894" i="5"/>
  <c r="G895" i="5"/>
  <c r="H895" i="5"/>
  <c r="G896" i="5"/>
  <c r="H896" i="5"/>
  <c r="G897" i="5"/>
  <c r="H897" i="5"/>
  <c r="G898" i="5"/>
  <c r="H898" i="5"/>
  <c r="G899" i="5"/>
  <c r="H899" i="5"/>
  <c r="G900" i="5"/>
  <c r="H900" i="5"/>
  <c r="G901" i="5"/>
  <c r="H901" i="5"/>
  <c r="G902" i="5"/>
  <c r="H902" i="5"/>
  <c r="G903" i="5"/>
  <c r="H903" i="5"/>
  <c r="G904" i="5"/>
  <c r="H904" i="5"/>
  <c r="G905" i="5"/>
  <c r="H905" i="5"/>
  <c r="G906" i="5"/>
  <c r="H906" i="5"/>
  <c r="G907" i="5"/>
  <c r="H907" i="5"/>
  <c r="G908" i="5"/>
  <c r="H908" i="5"/>
  <c r="G909" i="5"/>
  <c r="H909" i="5"/>
  <c r="G910" i="5"/>
  <c r="H910" i="5"/>
  <c r="G911" i="5"/>
  <c r="H911" i="5"/>
  <c r="G912" i="5"/>
  <c r="H912" i="5"/>
  <c r="G913" i="5"/>
  <c r="H913" i="5"/>
  <c r="G914" i="5"/>
  <c r="H914" i="5"/>
  <c r="G915" i="5"/>
  <c r="H915" i="5"/>
  <c r="G916" i="5"/>
  <c r="H916" i="5"/>
  <c r="G917" i="5"/>
  <c r="H917" i="5"/>
  <c r="G918" i="5"/>
  <c r="H918" i="5"/>
  <c r="G919" i="5"/>
  <c r="H919" i="5"/>
  <c r="G920" i="5"/>
  <c r="H920" i="5"/>
  <c r="G921" i="5"/>
  <c r="H921" i="5"/>
  <c r="G922" i="5"/>
  <c r="H922" i="5"/>
  <c r="G923" i="5"/>
  <c r="H923" i="5"/>
  <c r="G924" i="5"/>
  <c r="H924" i="5"/>
  <c r="G925" i="5"/>
  <c r="H925" i="5"/>
  <c r="G926" i="5"/>
  <c r="H926" i="5"/>
  <c r="G927" i="5"/>
  <c r="H927" i="5"/>
  <c r="G928" i="5"/>
  <c r="H928" i="5"/>
  <c r="G929" i="5"/>
  <c r="H929" i="5"/>
  <c r="G930" i="5"/>
  <c r="H930" i="5"/>
  <c r="G931" i="5"/>
  <c r="H931" i="5"/>
  <c r="G932" i="5"/>
  <c r="H932" i="5"/>
  <c r="G933" i="5"/>
  <c r="H933" i="5"/>
  <c r="G934" i="5"/>
  <c r="H934" i="5"/>
  <c r="G935" i="5"/>
  <c r="H935" i="5"/>
  <c r="G936" i="5"/>
  <c r="H936" i="5"/>
  <c r="G937" i="5"/>
  <c r="H937" i="5"/>
  <c r="G938" i="5"/>
  <c r="H938" i="5"/>
  <c r="G939" i="5"/>
  <c r="H939" i="5"/>
  <c r="G940" i="5"/>
  <c r="H940" i="5"/>
  <c r="G941" i="5"/>
  <c r="H941" i="5"/>
  <c r="G942" i="5"/>
  <c r="H942" i="5"/>
  <c r="G943" i="5"/>
  <c r="H943" i="5"/>
  <c r="G944" i="5"/>
  <c r="H944" i="5"/>
  <c r="G945" i="5"/>
  <c r="H945" i="5"/>
  <c r="G946" i="5"/>
  <c r="H946" i="5"/>
  <c r="G947" i="5"/>
  <c r="H947" i="5"/>
  <c r="G948" i="5"/>
  <c r="H948" i="5"/>
  <c r="G949" i="5"/>
  <c r="H949" i="5"/>
  <c r="G950" i="5"/>
  <c r="H950" i="5"/>
  <c r="G951" i="5"/>
  <c r="H951" i="5"/>
  <c r="G952" i="5"/>
  <c r="H952" i="5"/>
  <c r="G953" i="5"/>
  <c r="H953" i="5"/>
  <c r="G954" i="5"/>
  <c r="H954" i="5"/>
  <c r="G955" i="5"/>
  <c r="H955" i="5"/>
  <c r="G956" i="5"/>
  <c r="H956" i="5"/>
  <c r="G957" i="5"/>
  <c r="H957" i="5"/>
  <c r="G958" i="5"/>
  <c r="H958" i="5"/>
  <c r="G959" i="5"/>
  <c r="H959" i="5"/>
  <c r="G960" i="5"/>
  <c r="H960" i="5"/>
  <c r="G961" i="5"/>
  <c r="H961" i="5"/>
  <c r="G962" i="5"/>
  <c r="H962" i="5"/>
  <c r="G963" i="5"/>
  <c r="H963" i="5"/>
  <c r="G964" i="5"/>
  <c r="H964" i="5"/>
  <c r="G965" i="5"/>
  <c r="H965" i="5"/>
  <c r="G966" i="5"/>
  <c r="H966" i="5"/>
  <c r="G967" i="5"/>
  <c r="H967" i="5"/>
  <c r="G968" i="5"/>
  <c r="H968" i="5"/>
  <c r="G969" i="5"/>
  <c r="H969" i="5"/>
  <c r="G970" i="5"/>
  <c r="H970" i="5"/>
  <c r="G971" i="5"/>
  <c r="H971" i="5"/>
  <c r="G972" i="5"/>
  <c r="H972" i="5"/>
  <c r="G973" i="5"/>
  <c r="H973" i="5"/>
  <c r="G974" i="5"/>
  <c r="H974" i="5"/>
  <c r="G975" i="5"/>
  <c r="H975" i="5"/>
  <c r="G976" i="5"/>
  <c r="H976" i="5"/>
  <c r="G977" i="5"/>
  <c r="H977" i="5"/>
  <c r="G978" i="5"/>
  <c r="H978" i="5"/>
  <c r="G979" i="5"/>
  <c r="H979" i="5"/>
  <c r="G980" i="5"/>
  <c r="H980" i="5"/>
  <c r="G981" i="5"/>
  <c r="H981" i="5"/>
  <c r="G982" i="5"/>
  <c r="H982" i="5"/>
  <c r="G983" i="5"/>
  <c r="H983" i="5"/>
  <c r="G984" i="5"/>
  <c r="H984" i="5"/>
  <c r="G985" i="5"/>
  <c r="H985" i="5"/>
  <c r="G986" i="5"/>
  <c r="H986" i="5"/>
  <c r="G987" i="5"/>
  <c r="H987" i="5"/>
  <c r="G988" i="5"/>
  <c r="H988" i="5"/>
  <c r="G989" i="5"/>
  <c r="H989" i="5"/>
  <c r="G990" i="5"/>
  <c r="H990" i="5"/>
  <c r="G991" i="5"/>
  <c r="H991" i="5"/>
  <c r="G992" i="5"/>
  <c r="H992" i="5"/>
  <c r="G993" i="5"/>
  <c r="H993" i="5"/>
  <c r="G994" i="5"/>
  <c r="H994" i="5"/>
  <c r="G995" i="5"/>
  <c r="H995" i="5"/>
  <c r="G996" i="5"/>
  <c r="H996" i="5"/>
  <c r="G997" i="5"/>
  <c r="H997" i="5"/>
  <c r="G998" i="5"/>
  <c r="H998" i="5"/>
  <c r="G999" i="5"/>
  <c r="H999" i="5"/>
  <c r="G1000" i="5"/>
  <c r="H1000" i="5"/>
  <c r="Q40" i="6"/>
  <c r="R40" i="6"/>
  <c r="N41" i="6"/>
  <c r="O41" i="6"/>
  <c r="Q41" i="6"/>
  <c r="R41" i="6"/>
  <c r="N42" i="6"/>
  <c r="O42" i="6"/>
  <c r="Q42" i="6"/>
  <c r="R42" i="6"/>
  <c r="N43" i="6"/>
  <c r="O43" i="6"/>
  <c r="Q43" i="6"/>
  <c r="R43" i="6"/>
  <c r="N44" i="6"/>
  <c r="O44" i="6"/>
  <c r="Q44" i="6"/>
  <c r="R44" i="6"/>
  <c r="N45" i="6"/>
  <c r="O45" i="6"/>
  <c r="Q45" i="6"/>
  <c r="R45" i="6"/>
  <c r="N46" i="6"/>
  <c r="O46" i="6"/>
  <c r="Q46" i="6"/>
  <c r="R46" i="6"/>
  <c r="N47" i="6"/>
  <c r="O47" i="6"/>
  <c r="Q47" i="6"/>
  <c r="R47" i="6"/>
  <c r="N48" i="6"/>
  <c r="O48" i="6"/>
  <c r="Q48" i="6"/>
  <c r="R48" i="6"/>
  <c r="N49" i="6"/>
  <c r="O49" i="6"/>
  <c r="Q49" i="6"/>
  <c r="R49" i="6"/>
  <c r="N50" i="6"/>
  <c r="O50" i="6"/>
  <c r="Q50" i="6"/>
  <c r="R50" i="6"/>
  <c r="R19" i="5"/>
  <c r="R18" i="5"/>
  <c r="R17" i="5"/>
  <c r="C10" i="2"/>
  <c r="D10" i="2"/>
  <c r="B80" i="2"/>
  <c r="C80" i="2"/>
  <c r="D80" i="2"/>
  <c r="E80" i="2"/>
  <c r="F80" i="2"/>
  <c r="G80" i="2"/>
  <c r="I74" i="8"/>
  <c r="B79" i="2"/>
  <c r="C79" i="2"/>
  <c r="D79" i="2"/>
  <c r="E79" i="2"/>
  <c r="F79" i="2"/>
  <c r="G79" i="2"/>
  <c r="I73" i="8"/>
  <c r="B77" i="2"/>
  <c r="C77" i="2"/>
  <c r="D77" i="2"/>
  <c r="E77" i="2"/>
  <c r="F77" i="2"/>
  <c r="G77" i="2"/>
  <c r="I71" i="8"/>
  <c r="B76" i="2"/>
  <c r="C76" i="2"/>
  <c r="D76" i="2"/>
  <c r="E76" i="2"/>
  <c r="F76" i="2"/>
  <c r="G76" i="2"/>
  <c r="I70" i="8"/>
  <c r="B75" i="2"/>
  <c r="C75" i="2"/>
  <c r="D75" i="2"/>
  <c r="E75" i="2"/>
  <c r="F75" i="2"/>
  <c r="G75" i="2"/>
  <c r="I69" i="8"/>
  <c r="B74" i="2"/>
  <c r="C74" i="2"/>
  <c r="D74" i="2"/>
  <c r="E74" i="2"/>
  <c r="F74" i="2"/>
  <c r="G74" i="2"/>
  <c r="I68" i="8"/>
  <c r="B73" i="2"/>
  <c r="C73" i="2"/>
  <c r="D73" i="2"/>
  <c r="E73" i="2"/>
  <c r="F73" i="2"/>
  <c r="G73" i="2"/>
  <c r="I67" i="8"/>
  <c r="B72" i="2"/>
  <c r="C72" i="2"/>
  <c r="D72" i="2"/>
  <c r="E72" i="2"/>
  <c r="F72" i="2"/>
  <c r="G72" i="2"/>
  <c r="I66" i="8"/>
  <c r="B69" i="2"/>
  <c r="C69" i="2"/>
  <c r="D69" i="2"/>
  <c r="E69" i="2"/>
  <c r="F69" i="2"/>
  <c r="G69" i="2"/>
  <c r="I63" i="8"/>
  <c r="B68" i="2"/>
  <c r="C68" i="2"/>
  <c r="D68" i="2"/>
  <c r="E68" i="2"/>
  <c r="F68" i="2"/>
  <c r="G68" i="2"/>
  <c r="I62" i="8"/>
  <c r="B67" i="2"/>
  <c r="C67" i="2"/>
  <c r="D67" i="2"/>
  <c r="E67" i="2"/>
  <c r="F67" i="2"/>
  <c r="G67" i="2"/>
  <c r="I61" i="8"/>
  <c r="B65" i="2"/>
  <c r="C65" i="2"/>
  <c r="D65" i="2"/>
  <c r="E65" i="2"/>
  <c r="F65" i="2"/>
  <c r="G65" i="2"/>
  <c r="I59" i="8"/>
  <c r="B64" i="2"/>
  <c r="C64" i="2"/>
  <c r="D64" i="2"/>
  <c r="E64" i="2"/>
  <c r="F64" i="2"/>
  <c r="G64" i="2"/>
  <c r="I58" i="8"/>
  <c r="B63" i="2"/>
  <c r="C63" i="2"/>
  <c r="D63" i="2"/>
  <c r="E63" i="2"/>
  <c r="F63" i="2"/>
  <c r="G63" i="2"/>
  <c r="I57" i="8"/>
  <c r="C60" i="2"/>
  <c r="B60" i="2"/>
  <c r="D60" i="2"/>
  <c r="F60" i="2"/>
  <c r="E60" i="2"/>
  <c r="G60" i="2"/>
  <c r="I54" i="8"/>
  <c r="C59" i="2"/>
  <c r="B59" i="2"/>
  <c r="D59" i="2"/>
  <c r="F59" i="2"/>
  <c r="E59" i="2"/>
  <c r="G59" i="2"/>
  <c r="I53" i="8"/>
  <c r="C58" i="2"/>
  <c r="B58" i="2"/>
  <c r="D58" i="2"/>
  <c r="F58" i="2"/>
  <c r="E58" i="2"/>
  <c r="G58" i="2"/>
  <c r="I52" i="8"/>
  <c r="C56" i="2"/>
  <c r="B56" i="2"/>
  <c r="D56" i="2"/>
  <c r="F56" i="2"/>
  <c r="E56" i="2"/>
  <c r="G56" i="2"/>
  <c r="I50" i="8"/>
  <c r="C55" i="2"/>
  <c r="B55" i="2"/>
  <c r="D55" i="2"/>
  <c r="F55" i="2"/>
  <c r="E55" i="2"/>
  <c r="G55" i="2"/>
  <c r="I49" i="8"/>
  <c r="C54" i="2"/>
  <c r="B54" i="2"/>
  <c r="D54" i="2"/>
  <c r="F54" i="2"/>
  <c r="E54" i="2"/>
  <c r="G54" i="2"/>
  <c r="I48" i="8"/>
  <c r="C51" i="2"/>
  <c r="B51" i="2"/>
  <c r="D51" i="2"/>
  <c r="F51" i="2"/>
  <c r="E51" i="2"/>
  <c r="G51" i="2"/>
  <c r="I45" i="8"/>
  <c r="C52" i="2"/>
  <c r="B52" i="2"/>
  <c r="D52" i="2"/>
  <c r="F52" i="2"/>
  <c r="E52" i="2"/>
  <c r="G52" i="2"/>
  <c r="I46" i="8"/>
  <c r="C50" i="2"/>
  <c r="B50" i="2"/>
  <c r="D50" i="2"/>
  <c r="F50" i="2"/>
  <c r="E50" i="2"/>
  <c r="G50" i="2"/>
  <c r="I44" i="8"/>
  <c r="C45" i="2"/>
  <c r="B45" i="2"/>
  <c r="D45" i="2"/>
  <c r="F45" i="2"/>
  <c r="E45" i="2"/>
  <c r="G45" i="2"/>
  <c r="I39" i="8"/>
  <c r="C46" i="2"/>
  <c r="B46" i="2"/>
  <c r="D46" i="2"/>
  <c r="F46" i="2"/>
  <c r="E46" i="2"/>
  <c r="G46" i="2"/>
  <c r="I40" i="8"/>
  <c r="C47" i="2"/>
  <c r="B47" i="2"/>
  <c r="D47" i="2"/>
  <c r="F47" i="2"/>
  <c r="E47" i="2"/>
  <c r="G47" i="2"/>
  <c r="I41" i="8"/>
  <c r="C44" i="2"/>
  <c r="B44" i="2"/>
  <c r="D44" i="2"/>
  <c r="F44" i="2"/>
  <c r="E44" i="2"/>
  <c r="G44" i="2"/>
  <c r="I38" i="8"/>
  <c r="C40" i="2"/>
  <c r="B40" i="2"/>
  <c r="D40" i="2"/>
  <c r="F40" i="2"/>
  <c r="E40" i="2"/>
  <c r="G40" i="2"/>
  <c r="I34" i="8"/>
  <c r="C41" i="2"/>
  <c r="B41" i="2"/>
  <c r="D41" i="2"/>
  <c r="C42" i="2"/>
  <c r="B42" i="2"/>
  <c r="D42" i="2"/>
  <c r="F42" i="2"/>
  <c r="E42" i="2"/>
  <c r="G42" i="2"/>
  <c r="I36" i="8"/>
  <c r="C39" i="2"/>
  <c r="B39" i="2"/>
  <c r="D39" i="2"/>
  <c r="F39" i="2"/>
  <c r="E39" i="2"/>
  <c r="G39" i="2"/>
  <c r="I33" i="8"/>
  <c r="C37" i="2"/>
  <c r="B37" i="2"/>
  <c r="D37" i="2"/>
  <c r="F37" i="2"/>
  <c r="E37" i="2"/>
  <c r="G37" i="2"/>
  <c r="I31" i="8"/>
  <c r="C36" i="2"/>
  <c r="B36" i="2"/>
  <c r="D36" i="2"/>
  <c r="F36" i="2"/>
  <c r="E36" i="2"/>
  <c r="G36" i="2"/>
  <c r="I30" i="8"/>
  <c r="C34" i="2"/>
  <c r="B34" i="2"/>
  <c r="D34" i="2"/>
  <c r="C33" i="2"/>
  <c r="B33" i="2"/>
  <c r="D33" i="2"/>
  <c r="F33" i="2"/>
  <c r="E33" i="2"/>
  <c r="G33" i="2"/>
  <c r="I27" i="8"/>
  <c r="C32" i="2"/>
  <c r="B32" i="2"/>
  <c r="D32" i="2"/>
  <c r="B25" i="2"/>
  <c r="C25" i="2"/>
  <c r="D25" i="2"/>
  <c r="E25" i="2"/>
  <c r="F25" i="2"/>
  <c r="G25" i="2"/>
  <c r="I19" i="8"/>
  <c r="B26" i="2"/>
  <c r="C26" i="2"/>
  <c r="D26" i="2"/>
  <c r="E26" i="2"/>
  <c r="F26" i="2"/>
  <c r="G26" i="2"/>
  <c r="I20" i="8"/>
  <c r="B27" i="2"/>
  <c r="C27" i="2"/>
  <c r="D27" i="2"/>
  <c r="E27" i="2"/>
  <c r="F27" i="2"/>
  <c r="G27" i="2"/>
  <c r="I21" i="8"/>
  <c r="B28" i="2"/>
  <c r="C28" i="2"/>
  <c r="D28" i="2"/>
  <c r="E28" i="2"/>
  <c r="F28" i="2"/>
  <c r="G28" i="2"/>
  <c r="I22" i="8"/>
  <c r="B29" i="2"/>
  <c r="C29" i="2"/>
  <c r="D29" i="2"/>
  <c r="B24" i="2"/>
  <c r="C24" i="2"/>
  <c r="D24" i="2"/>
  <c r="E24" i="2"/>
  <c r="F24" i="2"/>
  <c r="G24" i="2"/>
  <c r="I18" i="8"/>
  <c r="B11" i="2"/>
  <c r="C11" i="2"/>
  <c r="D11" i="2"/>
  <c r="E11" i="2"/>
  <c r="F11" i="2"/>
  <c r="G11" i="2"/>
  <c r="I5" i="8"/>
  <c r="B12" i="2"/>
  <c r="C12" i="2"/>
  <c r="D12" i="2"/>
  <c r="E12" i="2"/>
  <c r="F12" i="2"/>
  <c r="G12" i="2"/>
  <c r="I6" i="8"/>
  <c r="B13" i="2"/>
  <c r="C13" i="2"/>
  <c r="D13" i="2"/>
  <c r="E13" i="2"/>
  <c r="F13" i="2"/>
  <c r="G13" i="2"/>
  <c r="I7" i="8"/>
  <c r="B14" i="2"/>
  <c r="C14" i="2"/>
  <c r="D14" i="2"/>
  <c r="E14" i="2"/>
  <c r="F14" i="2"/>
  <c r="G14" i="2"/>
  <c r="I8" i="8"/>
  <c r="B15" i="2"/>
  <c r="C15" i="2"/>
  <c r="D15" i="2"/>
  <c r="E15" i="2"/>
  <c r="F15" i="2"/>
  <c r="G15" i="2"/>
  <c r="I9" i="8"/>
  <c r="B16" i="2"/>
  <c r="C16" i="2"/>
  <c r="D16" i="2"/>
  <c r="E16" i="2"/>
  <c r="F16" i="2"/>
  <c r="G16" i="2"/>
  <c r="I10" i="8"/>
  <c r="B17" i="2"/>
  <c r="C17" i="2"/>
  <c r="D17" i="2"/>
  <c r="E17" i="2"/>
  <c r="F17" i="2"/>
  <c r="G17" i="2"/>
  <c r="I11" i="8"/>
  <c r="B18" i="2"/>
  <c r="C18" i="2"/>
  <c r="D18" i="2"/>
  <c r="E18" i="2"/>
  <c r="F18" i="2"/>
  <c r="G18" i="2"/>
  <c r="I12" i="8"/>
  <c r="B19" i="2"/>
  <c r="C19" i="2"/>
  <c r="D19" i="2"/>
  <c r="E19" i="2"/>
  <c r="F19" i="2"/>
  <c r="G19" i="2"/>
  <c r="I13" i="8"/>
  <c r="B20" i="2"/>
  <c r="C20" i="2"/>
  <c r="D20" i="2"/>
  <c r="E20" i="2"/>
  <c r="F20" i="2"/>
  <c r="G20" i="2"/>
  <c r="I14" i="8"/>
  <c r="B21" i="2"/>
  <c r="C21" i="2"/>
  <c r="D21" i="2"/>
  <c r="E21" i="2"/>
  <c r="F21" i="2"/>
  <c r="G21" i="2"/>
  <c r="I15" i="8"/>
  <c r="H7" i="2"/>
  <c r="J7" i="2"/>
  <c r="K7" i="2"/>
  <c r="M7" i="2"/>
  <c r="N7" i="2"/>
  <c r="P7" i="2"/>
  <c r="Q7" i="2"/>
  <c r="S7" i="2"/>
  <c r="T7" i="2"/>
  <c r="V7" i="2"/>
  <c r="W7" i="2"/>
  <c r="Y7" i="2"/>
  <c r="Z7" i="2"/>
  <c r="AB7" i="2"/>
  <c r="AC7" i="2"/>
  <c r="AE7" i="2"/>
  <c r="AF7" i="2"/>
  <c r="AH7" i="2"/>
  <c r="AF80" i="2"/>
  <c r="AG80" i="2"/>
  <c r="AH80" i="2"/>
  <c r="AF79" i="2"/>
  <c r="AG79" i="2"/>
  <c r="AH79" i="2"/>
  <c r="AF78" i="2"/>
  <c r="AG78" i="2"/>
  <c r="AH78" i="2"/>
  <c r="AF77" i="2"/>
  <c r="AG77" i="2"/>
  <c r="AH77" i="2"/>
  <c r="AF76" i="2"/>
  <c r="AG76" i="2"/>
  <c r="AH76" i="2"/>
  <c r="AF75" i="2"/>
  <c r="AG75" i="2"/>
  <c r="AH75" i="2"/>
  <c r="AF74" i="2"/>
  <c r="AG74" i="2"/>
  <c r="AH74" i="2"/>
  <c r="AF73" i="2"/>
  <c r="AG73" i="2"/>
  <c r="AH73" i="2"/>
  <c r="AF72" i="2"/>
  <c r="AG72" i="2"/>
  <c r="AH72" i="2"/>
  <c r="AF71" i="2"/>
  <c r="AG71" i="2"/>
  <c r="AH71" i="2"/>
  <c r="AF70" i="2"/>
  <c r="AG70" i="2"/>
  <c r="AH70" i="2"/>
  <c r="AF69" i="2"/>
  <c r="AG69" i="2"/>
  <c r="AH69" i="2"/>
  <c r="AF68" i="2"/>
  <c r="AG68" i="2"/>
  <c r="AH68" i="2"/>
  <c r="AF67" i="2"/>
  <c r="AG67" i="2"/>
  <c r="AH67" i="2"/>
  <c r="AF66" i="2"/>
  <c r="AG66" i="2"/>
  <c r="AH66" i="2"/>
  <c r="AF65" i="2"/>
  <c r="AG65" i="2"/>
  <c r="AH65" i="2"/>
  <c r="AF64" i="2"/>
  <c r="AG64" i="2"/>
  <c r="AH64" i="2"/>
  <c r="AF63" i="2"/>
  <c r="AG63" i="2"/>
  <c r="AH63" i="2"/>
  <c r="AH62" i="2"/>
  <c r="AH61" i="2"/>
  <c r="AF60" i="2"/>
  <c r="AG60" i="2"/>
  <c r="AH60" i="2"/>
  <c r="AF59" i="2"/>
  <c r="AG59" i="2"/>
  <c r="AH59" i="2"/>
  <c r="AF58" i="2"/>
  <c r="AG58" i="2"/>
  <c r="AH58" i="2"/>
  <c r="AF57" i="2"/>
  <c r="AG57" i="2"/>
  <c r="AH57" i="2"/>
  <c r="AF56" i="2"/>
  <c r="AG56" i="2"/>
  <c r="AH56" i="2"/>
  <c r="AF55" i="2"/>
  <c r="AG55" i="2"/>
  <c r="AH55" i="2"/>
  <c r="AF54" i="2"/>
  <c r="AG54" i="2"/>
  <c r="AH54" i="2"/>
  <c r="AH53" i="2"/>
  <c r="AF52" i="2"/>
  <c r="AG52" i="2"/>
  <c r="AH52" i="2"/>
  <c r="AF51" i="2"/>
  <c r="AG51" i="2"/>
  <c r="AH51" i="2"/>
  <c r="AF50" i="2"/>
  <c r="AG50" i="2"/>
  <c r="AH50" i="2"/>
  <c r="AH49" i="2"/>
  <c r="AH48" i="2"/>
  <c r="AF47" i="2"/>
  <c r="AG47" i="2"/>
  <c r="AH47" i="2"/>
  <c r="AF46" i="2"/>
  <c r="AG46" i="2"/>
  <c r="AH46" i="2"/>
  <c r="AF45" i="2"/>
  <c r="AG45" i="2"/>
  <c r="AH45" i="2"/>
  <c r="AF44" i="2"/>
  <c r="AG44" i="2"/>
  <c r="AH44" i="2"/>
  <c r="AH43" i="2"/>
  <c r="AF42" i="2"/>
  <c r="AG42" i="2"/>
  <c r="AH42" i="2"/>
  <c r="AF41" i="2"/>
  <c r="AG41" i="2"/>
  <c r="AH41" i="2"/>
  <c r="AF40" i="2"/>
  <c r="AG40" i="2"/>
  <c r="AH40" i="2"/>
  <c r="AF39" i="2"/>
  <c r="AG39" i="2"/>
  <c r="AH39" i="2"/>
  <c r="AH38" i="2"/>
  <c r="AF37" i="2"/>
  <c r="AG37" i="2"/>
  <c r="AH37" i="2"/>
  <c r="AF36" i="2"/>
  <c r="AG36" i="2"/>
  <c r="AH36" i="2"/>
  <c r="AF35" i="2"/>
  <c r="AG35" i="2"/>
  <c r="AH35" i="2"/>
  <c r="AF34" i="2"/>
  <c r="AG34" i="2"/>
  <c r="AH34" i="2"/>
  <c r="AF33" i="2"/>
  <c r="AG33" i="2"/>
  <c r="AH33" i="2"/>
  <c r="AF32" i="2"/>
  <c r="AG32" i="2"/>
  <c r="AH32" i="2"/>
  <c r="AF31" i="2"/>
  <c r="AH31" i="2"/>
  <c r="AH30" i="2"/>
  <c r="AF29" i="2"/>
  <c r="AG29" i="2"/>
  <c r="AH29" i="2"/>
  <c r="AF28" i="2"/>
  <c r="AG28" i="2"/>
  <c r="AH28" i="2"/>
  <c r="AF27" i="2"/>
  <c r="AG27" i="2"/>
  <c r="AH27" i="2"/>
  <c r="AF26" i="2"/>
  <c r="AG26" i="2"/>
  <c r="AH26" i="2"/>
  <c r="AF25" i="2"/>
  <c r="AG25" i="2"/>
  <c r="AH25" i="2"/>
  <c r="AF24" i="2"/>
  <c r="AG24" i="2"/>
  <c r="AH24" i="2"/>
  <c r="AH23" i="2"/>
  <c r="AH22" i="2"/>
  <c r="AF21" i="2"/>
  <c r="AG21" i="2"/>
  <c r="AH21" i="2"/>
  <c r="AF20" i="2"/>
  <c r="AG20" i="2"/>
  <c r="AH20" i="2"/>
  <c r="AF19" i="2"/>
  <c r="AG19" i="2"/>
  <c r="AH19" i="2"/>
  <c r="AF18" i="2"/>
  <c r="AG18" i="2"/>
  <c r="AH18" i="2"/>
  <c r="AF17" i="2"/>
  <c r="AG17" i="2"/>
  <c r="AH17" i="2"/>
  <c r="AF16" i="2"/>
  <c r="AG16" i="2"/>
  <c r="AH16" i="2"/>
  <c r="AF15" i="2"/>
  <c r="AG15" i="2"/>
  <c r="AH15" i="2"/>
  <c r="AF14" i="2"/>
  <c r="AG14" i="2"/>
  <c r="AH14" i="2"/>
  <c r="AF13" i="2"/>
  <c r="AG13" i="2"/>
  <c r="AH13" i="2"/>
  <c r="AF12" i="2"/>
  <c r="AG12" i="2"/>
  <c r="AH12" i="2"/>
  <c r="AF11" i="2"/>
  <c r="AG11" i="2"/>
  <c r="AH11" i="2"/>
  <c r="AF10" i="2"/>
  <c r="AG10" i="2"/>
  <c r="AH10" i="2"/>
  <c r="AC80" i="2"/>
  <c r="AD80" i="2"/>
  <c r="AE80" i="2"/>
  <c r="AC79" i="2"/>
  <c r="AD79" i="2"/>
  <c r="AE79" i="2"/>
  <c r="AC78" i="2"/>
  <c r="AD78" i="2"/>
  <c r="AE78" i="2"/>
  <c r="AC77" i="2"/>
  <c r="AD77" i="2"/>
  <c r="AE77" i="2"/>
  <c r="AC76" i="2"/>
  <c r="AD76" i="2"/>
  <c r="AE76" i="2"/>
  <c r="AC75" i="2"/>
  <c r="AD75" i="2"/>
  <c r="AE75" i="2"/>
  <c r="AC74" i="2"/>
  <c r="AD74" i="2"/>
  <c r="AE74" i="2"/>
  <c r="AC73" i="2"/>
  <c r="AD73" i="2"/>
  <c r="AE73" i="2"/>
  <c r="AC72" i="2"/>
  <c r="AD72" i="2"/>
  <c r="AE72" i="2"/>
  <c r="AC71" i="2"/>
  <c r="AD71" i="2"/>
  <c r="AE71" i="2"/>
  <c r="AC70" i="2"/>
  <c r="AD70" i="2"/>
  <c r="AE70" i="2"/>
  <c r="AC69" i="2"/>
  <c r="AD69" i="2"/>
  <c r="AE69" i="2"/>
  <c r="AC68" i="2"/>
  <c r="AD68" i="2"/>
  <c r="AE68" i="2"/>
  <c r="AC67" i="2"/>
  <c r="AD67" i="2"/>
  <c r="AE67" i="2"/>
  <c r="AC66" i="2"/>
  <c r="AD66" i="2"/>
  <c r="AE66" i="2"/>
  <c r="AC65" i="2"/>
  <c r="AD65" i="2"/>
  <c r="AE65" i="2"/>
  <c r="AC64" i="2"/>
  <c r="AD64" i="2"/>
  <c r="AE64" i="2"/>
  <c r="AC63" i="2"/>
  <c r="AD63" i="2"/>
  <c r="AE63" i="2"/>
  <c r="AE62" i="2"/>
  <c r="AE61" i="2"/>
  <c r="AC60" i="2"/>
  <c r="AD60" i="2"/>
  <c r="AE60" i="2"/>
  <c r="AC59" i="2"/>
  <c r="AD59" i="2"/>
  <c r="AE59" i="2"/>
  <c r="AC58" i="2"/>
  <c r="AD58" i="2"/>
  <c r="AE58" i="2"/>
  <c r="AC57" i="2"/>
  <c r="AD57" i="2"/>
  <c r="AE57" i="2"/>
  <c r="AC56" i="2"/>
  <c r="AD56" i="2"/>
  <c r="AE56" i="2"/>
  <c r="AC55" i="2"/>
  <c r="AD55" i="2"/>
  <c r="AE55" i="2"/>
  <c r="AC54" i="2"/>
  <c r="AD54" i="2"/>
  <c r="AE54" i="2"/>
  <c r="AE53" i="2"/>
  <c r="AC52" i="2"/>
  <c r="AD52" i="2"/>
  <c r="AE52" i="2"/>
  <c r="AC51" i="2"/>
  <c r="AD51" i="2"/>
  <c r="AE51" i="2"/>
  <c r="AC50" i="2"/>
  <c r="AD50" i="2"/>
  <c r="AE50" i="2"/>
  <c r="AE49" i="2"/>
  <c r="AE48" i="2"/>
  <c r="AC47" i="2"/>
  <c r="AD47" i="2"/>
  <c r="AE47" i="2"/>
  <c r="AC46" i="2"/>
  <c r="AD46" i="2"/>
  <c r="AE46" i="2"/>
  <c r="AC45" i="2"/>
  <c r="AD45" i="2"/>
  <c r="AE45" i="2"/>
  <c r="AC44" i="2"/>
  <c r="AD44" i="2"/>
  <c r="AE44" i="2"/>
  <c r="AE43" i="2"/>
  <c r="AC42" i="2"/>
  <c r="AD42" i="2"/>
  <c r="AE42" i="2"/>
  <c r="AC41" i="2"/>
  <c r="AD41" i="2"/>
  <c r="AE41" i="2"/>
  <c r="AC40" i="2"/>
  <c r="AD40" i="2"/>
  <c r="AE40" i="2"/>
  <c r="AC39" i="2"/>
  <c r="AD39" i="2"/>
  <c r="AE39" i="2"/>
  <c r="AE38" i="2"/>
  <c r="AC37" i="2"/>
  <c r="AD37" i="2"/>
  <c r="AE37" i="2"/>
  <c r="AC36" i="2"/>
  <c r="AD36" i="2"/>
  <c r="AE36" i="2"/>
  <c r="AC35" i="2"/>
  <c r="AD35" i="2"/>
  <c r="AE35" i="2"/>
  <c r="AC34" i="2"/>
  <c r="AD34" i="2"/>
  <c r="AE34" i="2"/>
  <c r="AC33" i="2"/>
  <c r="AD33" i="2"/>
  <c r="AE33" i="2"/>
  <c r="AC32" i="2"/>
  <c r="AD32" i="2"/>
  <c r="AE32" i="2"/>
  <c r="AC31" i="2"/>
  <c r="AE31" i="2"/>
  <c r="AE30" i="2"/>
  <c r="AC29" i="2"/>
  <c r="AD29" i="2"/>
  <c r="AE29" i="2"/>
  <c r="AC28" i="2"/>
  <c r="AD28" i="2"/>
  <c r="AE28" i="2"/>
  <c r="AC27" i="2"/>
  <c r="AD27" i="2"/>
  <c r="AE27" i="2"/>
  <c r="AC26" i="2"/>
  <c r="AD26" i="2"/>
  <c r="AE26" i="2"/>
  <c r="AC25" i="2"/>
  <c r="AD25" i="2"/>
  <c r="AE25" i="2"/>
  <c r="AC24" i="2"/>
  <c r="AD24" i="2"/>
  <c r="AE24" i="2"/>
  <c r="AE23" i="2"/>
  <c r="AE22" i="2"/>
  <c r="AC21" i="2"/>
  <c r="AD21" i="2"/>
  <c r="AE21" i="2"/>
  <c r="AC20" i="2"/>
  <c r="AD20" i="2"/>
  <c r="AE20" i="2"/>
  <c r="AC19" i="2"/>
  <c r="AD19" i="2"/>
  <c r="AE19" i="2"/>
  <c r="AC18" i="2"/>
  <c r="AD18" i="2"/>
  <c r="AE18" i="2"/>
  <c r="AC17" i="2"/>
  <c r="AD17" i="2"/>
  <c r="AE17" i="2"/>
  <c r="AC16" i="2"/>
  <c r="AD16" i="2"/>
  <c r="AE16" i="2"/>
  <c r="AC15" i="2"/>
  <c r="AD15" i="2"/>
  <c r="AE15" i="2"/>
  <c r="AC14" i="2"/>
  <c r="AD14" i="2"/>
  <c r="AE14" i="2"/>
  <c r="AC13" i="2"/>
  <c r="AD13" i="2"/>
  <c r="AE13" i="2"/>
  <c r="AC12" i="2"/>
  <c r="AD12" i="2"/>
  <c r="AE12" i="2"/>
  <c r="AC11" i="2"/>
  <c r="AD11" i="2"/>
  <c r="AE11" i="2"/>
  <c r="AC10" i="2"/>
  <c r="AD10" i="2"/>
  <c r="AE10" i="2"/>
  <c r="Z80" i="2"/>
  <c r="AA80" i="2"/>
  <c r="AB80" i="2"/>
  <c r="Z79" i="2"/>
  <c r="AA79" i="2"/>
  <c r="AB79" i="2"/>
  <c r="Z78" i="2"/>
  <c r="AA78" i="2"/>
  <c r="AB78" i="2"/>
  <c r="Z77" i="2"/>
  <c r="AA77" i="2"/>
  <c r="AB77" i="2"/>
  <c r="Z76" i="2"/>
  <c r="AA76" i="2"/>
  <c r="AB76" i="2"/>
  <c r="Z75" i="2"/>
  <c r="AA75" i="2"/>
  <c r="AB75" i="2"/>
  <c r="Z74" i="2"/>
  <c r="AA74" i="2"/>
  <c r="AB74" i="2"/>
  <c r="Z73" i="2"/>
  <c r="AA73" i="2"/>
  <c r="AB73" i="2"/>
  <c r="Z72" i="2"/>
  <c r="AA72" i="2"/>
  <c r="AB72" i="2"/>
  <c r="Z71" i="2"/>
  <c r="AA71" i="2"/>
  <c r="AB71" i="2"/>
  <c r="Z70" i="2"/>
  <c r="AA70" i="2"/>
  <c r="AB70" i="2"/>
  <c r="Z69" i="2"/>
  <c r="AA69" i="2"/>
  <c r="AB69" i="2"/>
  <c r="Z68" i="2"/>
  <c r="AA68" i="2"/>
  <c r="AB68" i="2"/>
  <c r="Z67" i="2"/>
  <c r="AA67" i="2"/>
  <c r="AB67" i="2"/>
  <c r="Z66" i="2"/>
  <c r="AA66" i="2"/>
  <c r="AB66" i="2"/>
  <c r="Z65" i="2"/>
  <c r="AA65" i="2"/>
  <c r="AB65" i="2"/>
  <c r="Z64" i="2"/>
  <c r="AA64" i="2"/>
  <c r="AB64" i="2"/>
  <c r="Z63" i="2"/>
  <c r="AA63" i="2"/>
  <c r="AB63" i="2"/>
  <c r="AB62" i="2"/>
  <c r="AB61" i="2"/>
  <c r="Z60" i="2"/>
  <c r="AA60" i="2"/>
  <c r="AB60" i="2"/>
  <c r="Z59" i="2"/>
  <c r="AA59" i="2"/>
  <c r="AB59" i="2"/>
  <c r="Z58" i="2"/>
  <c r="AA58" i="2"/>
  <c r="AB58" i="2"/>
  <c r="Z57" i="2"/>
  <c r="AA57" i="2"/>
  <c r="AB57" i="2"/>
  <c r="Z56" i="2"/>
  <c r="AA56" i="2"/>
  <c r="AB56" i="2"/>
  <c r="Z55" i="2"/>
  <c r="AA55" i="2"/>
  <c r="AB55" i="2"/>
  <c r="Z54" i="2"/>
  <c r="AA54" i="2"/>
  <c r="AB54" i="2"/>
  <c r="AB53" i="2"/>
  <c r="Z52" i="2"/>
  <c r="AA52" i="2"/>
  <c r="AB52" i="2"/>
  <c r="Z51" i="2"/>
  <c r="AA51" i="2"/>
  <c r="AB51" i="2"/>
  <c r="Z50" i="2"/>
  <c r="AA50" i="2"/>
  <c r="AB50" i="2"/>
  <c r="AB49" i="2"/>
  <c r="AB48" i="2"/>
  <c r="Z47" i="2"/>
  <c r="AA47" i="2"/>
  <c r="AB47" i="2"/>
  <c r="Z46" i="2"/>
  <c r="AA46" i="2"/>
  <c r="AB46" i="2"/>
  <c r="Z45" i="2"/>
  <c r="AA45" i="2"/>
  <c r="AB45" i="2"/>
  <c r="Z44" i="2"/>
  <c r="AA44" i="2"/>
  <c r="AB44" i="2"/>
  <c r="AB43" i="2"/>
  <c r="Z42" i="2"/>
  <c r="AA42" i="2"/>
  <c r="AB42" i="2"/>
  <c r="Z41" i="2"/>
  <c r="AA41" i="2"/>
  <c r="AB41" i="2"/>
  <c r="Z40" i="2"/>
  <c r="AA40" i="2"/>
  <c r="AB40" i="2"/>
  <c r="Z39" i="2"/>
  <c r="AA39" i="2"/>
  <c r="AB39" i="2"/>
  <c r="AB38" i="2"/>
  <c r="Z37" i="2"/>
  <c r="AA37" i="2"/>
  <c r="AB37" i="2"/>
  <c r="Z36" i="2"/>
  <c r="AA36" i="2"/>
  <c r="AB36" i="2"/>
  <c r="Z35" i="2"/>
  <c r="AA35" i="2"/>
  <c r="AB35" i="2"/>
  <c r="Z34" i="2"/>
  <c r="AA34" i="2"/>
  <c r="AB34" i="2"/>
  <c r="Z33" i="2"/>
  <c r="AA33" i="2"/>
  <c r="AB33" i="2"/>
  <c r="Z32" i="2"/>
  <c r="AA32" i="2"/>
  <c r="AB32" i="2"/>
  <c r="Z31" i="2"/>
  <c r="AB31" i="2"/>
  <c r="AB30" i="2"/>
  <c r="Z29" i="2"/>
  <c r="AA29" i="2"/>
  <c r="AB29" i="2"/>
  <c r="Z28" i="2"/>
  <c r="AA28" i="2"/>
  <c r="AB28" i="2"/>
  <c r="Z27" i="2"/>
  <c r="AA27" i="2"/>
  <c r="AB27" i="2"/>
  <c r="Z26" i="2"/>
  <c r="AA26" i="2"/>
  <c r="AB26" i="2"/>
  <c r="Z25" i="2"/>
  <c r="AA25" i="2"/>
  <c r="AB25" i="2"/>
  <c r="Z24" i="2"/>
  <c r="AA24" i="2"/>
  <c r="AB24" i="2"/>
  <c r="AB23" i="2"/>
  <c r="AB22" i="2"/>
  <c r="Z21" i="2"/>
  <c r="AA21" i="2"/>
  <c r="AB21" i="2"/>
  <c r="Z20" i="2"/>
  <c r="AA20" i="2"/>
  <c r="AB20" i="2"/>
  <c r="Z19" i="2"/>
  <c r="AA19" i="2"/>
  <c r="AB19" i="2"/>
  <c r="Z18" i="2"/>
  <c r="AA18" i="2"/>
  <c r="AB18" i="2"/>
  <c r="Z17" i="2"/>
  <c r="AA17" i="2"/>
  <c r="AB17" i="2"/>
  <c r="Z16" i="2"/>
  <c r="AA16" i="2"/>
  <c r="AB16" i="2"/>
  <c r="Z15" i="2"/>
  <c r="AA15" i="2"/>
  <c r="AB15" i="2"/>
  <c r="Z14" i="2"/>
  <c r="AA14" i="2"/>
  <c r="AB14" i="2"/>
  <c r="Z13" i="2"/>
  <c r="AA13" i="2"/>
  <c r="AB13" i="2"/>
  <c r="Z12" i="2"/>
  <c r="AA12" i="2"/>
  <c r="AB12" i="2"/>
  <c r="Z11" i="2"/>
  <c r="AA11" i="2"/>
  <c r="AB11" i="2"/>
  <c r="Z10" i="2"/>
  <c r="AA10" i="2"/>
  <c r="AB10" i="2"/>
  <c r="W80" i="2"/>
  <c r="X80" i="2"/>
  <c r="Y80" i="2"/>
  <c r="W79" i="2"/>
  <c r="X79" i="2"/>
  <c r="Y79" i="2"/>
  <c r="W78" i="2"/>
  <c r="X78" i="2"/>
  <c r="Y78" i="2"/>
  <c r="W77" i="2"/>
  <c r="X77" i="2"/>
  <c r="Y77" i="2"/>
  <c r="W76" i="2"/>
  <c r="X76" i="2"/>
  <c r="Y76" i="2"/>
  <c r="W75" i="2"/>
  <c r="X75" i="2"/>
  <c r="Y75" i="2"/>
  <c r="W74" i="2"/>
  <c r="X74" i="2"/>
  <c r="Y74" i="2"/>
  <c r="W73" i="2"/>
  <c r="X73" i="2"/>
  <c r="Y73" i="2"/>
  <c r="W72" i="2"/>
  <c r="X72" i="2"/>
  <c r="Y72" i="2"/>
  <c r="W71" i="2"/>
  <c r="X71" i="2"/>
  <c r="Y71" i="2"/>
  <c r="W70" i="2"/>
  <c r="X70" i="2"/>
  <c r="Y70" i="2"/>
  <c r="W69" i="2"/>
  <c r="X69" i="2"/>
  <c r="Y69" i="2"/>
  <c r="W68" i="2"/>
  <c r="X68" i="2"/>
  <c r="Y68" i="2"/>
  <c r="W67" i="2"/>
  <c r="X67" i="2"/>
  <c r="Y67" i="2"/>
  <c r="W66" i="2"/>
  <c r="X66" i="2"/>
  <c r="Y66" i="2"/>
  <c r="W65" i="2"/>
  <c r="X65" i="2"/>
  <c r="Y65" i="2"/>
  <c r="W64" i="2"/>
  <c r="X64" i="2"/>
  <c r="Y64" i="2"/>
  <c r="W63" i="2"/>
  <c r="X63" i="2"/>
  <c r="Y63" i="2"/>
  <c r="Y62" i="2"/>
  <c r="Y61" i="2"/>
  <c r="W60" i="2"/>
  <c r="X60" i="2"/>
  <c r="Y60" i="2"/>
  <c r="W59" i="2"/>
  <c r="X59" i="2"/>
  <c r="Y59" i="2"/>
  <c r="W58" i="2"/>
  <c r="X58" i="2"/>
  <c r="Y58" i="2"/>
  <c r="W57" i="2"/>
  <c r="X57" i="2"/>
  <c r="Y57" i="2"/>
  <c r="W56" i="2"/>
  <c r="X56" i="2"/>
  <c r="Y56" i="2"/>
  <c r="W55" i="2"/>
  <c r="X55" i="2"/>
  <c r="Y55" i="2"/>
  <c r="W54" i="2"/>
  <c r="X54" i="2"/>
  <c r="Y54" i="2"/>
  <c r="Y53" i="2"/>
  <c r="W52" i="2"/>
  <c r="X52" i="2"/>
  <c r="Y52" i="2"/>
  <c r="W51" i="2"/>
  <c r="X51" i="2"/>
  <c r="Y51" i="2"/>
  <c r="W50" i="2"/>
  <c r="X50" i="2"/>
  <c r="Y50" i="2"/>
  <c r="Y49" i="2"/>
  <c r="Y48" i="2"/>
  <c r="W47" i="2"/>
  <c r="X47" i="2"/>
  <c r="Y47" i="2"/>
  <c r="W46" i="2"/>
  <c r="X46" i="2"/>
  <c r="Y46" i="2"/>
  <c r="W45" i="2"/>
  <c r="X45" i="2"/>
  <c r="Y45" i="2"/>
  <c r="W44" i="2"/>
  <c r="X44" i="2"/>
  <c r="Y44" i="2"/>
  <c r="Y43" i="2"/>
  <c r="W42" i="2"/>
  <c r="X42" i="2"/>
  <c r="Y42" i="2"/>
  <c r="W41" i="2"/>
  <c r="X41" i="2"/>
  <c r="Y41" i="2"/>
  <c r="W40" i="2"/>
  <c r="X40" i="2"/>
  <c r="Y40" i="2"/>
  <c r="W39" i="2"/>
  <c r="X39" i="2"/>
  <c r="Y39" i="2"/>
  <c r="Y38" i="2"/>
  <c r="W37" i="2"/>
  <c r="X37" i="2"/>
  <c r="Y37" i="2"/>
  <c r="W36" i="2"/>
  <c r="X36" i="2"/>
  <c r="Y36" i="2"/>
  <c r="W35" i="2"/>
  <c r="X35" i="2"/>
  <c r="Y35" i="2"/>
  <c r="W34" i="2"/>
  <c r="X34" i="2"/>
  <c r="Y34" i="2"/>
  <c r="W33" i="2"/>
  <c r="X33" i="2"/>
  <c r="Y33" i="2"/>
  <c r="W32" i="2"/>
  <c r="X32" i="2"/>
  <c r="Y32" i="2"/>
  <c r="W31" i="2"/>
  <c r="Y31" i="2"/>
  <c r="Y30" i="2"/>
  <c r="W29" i="2"/>
  <c r="X29" i="2"/>
  <c r="Y29" i="2"/>
  <c r="W28" i="2"/>
  <c r="X28" i="2"/>
  <c r="Y28" i="2"/>
  <c r="W27" i="2"/>
  <c r="X27" i="2"/>
  <c r="Y27" i="2"/>
  <c r="W26" i="2"/>
  <c r="X26" i="2"/>
  <c r="Y26" i="2"/>
  <c r="W25" i="2"/>
  <c r="X25" i="2"/>
  <c r="Y25" i="2"/>
  <c r="W24" i="2"/>
  <c r="X24" i="2"/>
  <c r="Y24" i="2"/>
  <c r="Y23" i="2"/>
  <c r="Y22" i="2"/>
  <c r="W21" i="2"/>
  <c r="X21" i="2"/>
  <c r="Y21" i="2"/>
  <c r="W20" i="2"/>
  <c r="X20" i="2"/>
  <c r="Y20" i="2"/>
  <c r="W19" i="2"/>
  <c r="X19" i="2"/>
  <c r="Y19" i="2"/>
  <c r="W18" i="2"/>
  <c r="X18" i="2"/>
  <c r="Y18" i="2"/>
  <c r="W17" i="2"/>
  <c r="X17" i="2"/>
  <c r="Y17" i="2"/>
  <c r="W16" i="2"/>
  <c r="X16" i="2"/>
  <c r="Y16" i="2"/>
  <c r="W15" i="2"/>
  <c r="X15" i="2"/>
  <c r="Y15" i="2"/>
  <c r="W14" i="2"/>
  <c r="X14" i="2"/>
  <c r="Y14" i="2"/>
  <c r="W13" i="2"/>
  <c r="X13" i="2"/>
  <c r="Y13" i="2"/>
  <c r="W12" i="2"/>
  <c r="X12" i="2"/>
  <c r="Y12" i="2"/>
  <c r="W11" i="2"/>
  <c r="X11" i="2"/>
  <c r="Y11" i="2"/>
  <c r="W10" i="2"/>
  <c r="X10" i="2"/>
  <c r="Y10" i="2"/>
  <c r="T80" i="2"/>
  <c r="U80" i="2"/>
  <c r="V80" i="2"/>
  <c r="T79" i="2"/>
  <c r="U79" i="2"/>
  <c r="V79" i="2"/>
  <c r="T78" i="2"/>
  <c r="U78" i="2"/>
  <c r="V78" i="2"/>
  <c r="T77" i="2"/>
  <c r="U77" i="2"/>
  <c r="V77" i="2"/>
  <c r="T76" i="2"/>
  <c r="U76" i="2"/>
  <c r="V76" i="2"/>
  <c r="T75" i="2"/>
  <c r="U75" i="2"/>
  <c r="V75" i="2"/>
  <c r="T74" i="2"/>
  <c r="U74" i="2"/>
  <c r="V74" i="2"/>
  <c r="T73" i="2"/>
  <c r="U73" i="2"/>
  <c r="V73" i="2"/>
  <c r="T72" i="2"/>
  <c r="U72" i="2"/>
  <c r="V72" i="2"/>
  <c r="T71" i="2"/>
  <c r="U71" i="2"/>
  <c r="V71" i="2"/>
  <c r="T70" i="2"/>
  <c r="U70" i="2"/>
  <c r="V70" i="2"/>
  <c r="T69" i="2"/>
  <c r="U69" i="2"/>
  <c r="V69" i="2"/>
  <c r="T68" i="2"/>
  <c r="U68" i="2"/>
  <c r="V68" i="2"/>
  <c r="T67" i="2"/>
  <c r="U67" i="2"/>
  <c r="V67" i="2"/>
  <c r="T66" i="2"/>
  <c r="U66" i="2"/>
  <c r="V66" i="2"/>
  <c r="T65" i="2"/>
  <c r="U65" i="2"/>
  <c r="V65" i="2"/>
  <c r="T64" i="2"/>
  <c r="U64" i="2"/>
  <c r="V64" i="2"/>
  <c r="T63" i="2"/>
  <c r="U63" i="2"/>
  <c r="V63" i="2"/>
  <c r="V62" i="2"/>
  <c r="V61" i="2"/>
  <c r="T60" i="2"/>
  <c r="U60" i="2"/>
  <c r="V60" i="2"/>
  <c r="T59" i="2"/>
  <c r="U59" i="2"/>
  <c r="V59" i="2"/>
  <c r="T58" i="2"/>
  <c r="U58" i="2"/>
  <c r="V58" i="2"/>
  <c r="T57" i="2"/>
  <c r="U57" i="2"/>
  <c r="V57" i="2"/>
  <c r="T56" i="2"/>
  <c r="U56" i="2"/>
  <c r="V56" i="2"/>
  <c r="T55" i="2"/>
  <c r="U55" i="2"/>
  <c r="V55" i="2"/>
  <c r="T54" i="2"/>
  <c r="U54" i="2"/>
  <c r="V54" i="2"/>
  <c r="V53" i="2"/>
  <c r="T52" i="2"/>
  <c r="U52" i="2"/>
  <c r="V52" i="2"/>
  <c r="T51" i="2"/>
  <c r="U51" i="2"/>
  <c r="V51" i="2"/>
  <c r="T50" i="2"/>
  <c r="U50" i="2"/>
  <c r="V50" i="2"/>
  <c r="V49" i="2"/>
  <c r="V48" i="2"/>
  <c r="T47" i="2"/>
  <c r="U47" i="2"/>
  <c r="V47" i="2"/>
  <c r="T46" i="2"/>
  <c r="U46" i="2"/>
  <c r="V46" i="2"/>
  <c r="T45" i="2"/>
  <c r="U45" i="2"/>
  <c r="V45" i="2"/>
  <c r="T44" i="2"/>
  <c r="U44" i="2"/>
  <c r="V44" i="2"/>
  <c r="V43" i="2"/>
  <c r="T42" i="2"/>
  <c r="U42" i="2"/>
  <c r="V42" i="2"/>
  <c r="T41" i="2"/>
  <c r="U41" i="2"/>
  <c r="V41" i="2"/>
  <c r="T40" i="2"/>
  <c r="U40" i="2"/>
  <c r="V40" i="2"/>
  <c r="T39" i="2"/>
  <c r="U39" i="2"/>
  <c r="V39" i="2"/>
  <c r="V38" i="2"/>
  <c r="T37" i="2"/>
  <c r="U37" i="2"/>
  <c r="V37" i="2"/>
  <c r="T36" i="2"/>
  <c r="U36" i="2"/>
  <c r="V36" i="2"/>
  <c r="T35" i="2"/>
  <c r="U35" i="2"/>
  <c r="V35" i="2"/>
  <c r="T34" i="2"/>
  <c r="U34" i="2"/>
  <c r="V34" i="2"/>
  <c r="T33" i="2"/>
  <c r="U33" i="2"/>
  <c r="V33" i="2"/>
  <c r="T32" i="2"/>
  <c r="U32" i="2"/>
  <c r="V32" i="2"/>
  <c r="T31" i="2"/>
  <c r="V31" i="2"/>
  <c r="V30" i="2"/>
  <c r="T29" i="2"/>
  <c r="U29" i="2"/>
  <c r="V29" i="2"/>
  <c r="T28" i="2"/>
  <c r="U28" i="2"/>
  <c r="V28" i="2"/>
  <c r="T27" i="2"/>
  <c r="U27" i="2"/>
  <c r="V27" i="2"/>
  <c r="T26" i="2"/>
  <c r="U26" i="2"/>
  <c r="V26" i="2"/>
  <c r="T25" i="2"/>
  <c r="U25" i="2"/>
  <c r="V25" i="2"/>
  <c r="T24" i="2"/>
  <c r="U24" i="2"/>
  <c r="V24" i="2"/>
  <c r="V23" i="2"/>
  <c r="V22" i="2"/>
  <c r="T21" i="2"/>
  <c r="U21" i="2"/>
  <c r="V21" i="2"/>
  <c r="T20" i="2"/>
  <c r="U20" i="2"/>
  <c r="V20" i="2"/>
  <c r="T19" i="2"/>
  <c r="U19" i="2"/>
  <c r="V19" i="2"/>
  <c r="T18" i="2"/>
  <c r="U18" i="2"/>
  <c r="V18" i="2"/>
  <c r="T17" i="2"/>
  <c r="U17" i="2"/>
  <c r="V17" i="2"/>
  <c r="T16" i="2"/>
  <c r="U16" i="2"/>
  <c r="V16" i="2"/>
  <c r="T15" i="2"/>
  <c r="U15" i="2"/>
  <c r="V15" i="2"/>
  <c r="T14" i="2"/>
  <c r="U14" i="2"/>
  <c r="V14" i="2"/>
  <c r="T13" i="2"/>
  <c r="U13" i="2"/>
  <c r="V13" i="2"/>
  <c r="T12" i="2"/>
  <c r="U12" i="2"/>
  <c r="V12" i="2"/>
  <c r="T11" i="2"/>
  <c r="U11" i="2"/>
  <c r="V11" i="2"/>
  <c r="T10" i="2"/>
  <c r="U10" i="2"/>
  <c r="V10" i="2"/>
  <c r="Q80" i="2"/>
  <c r="R80" i="2"/>
  <c r="S80" i="2"/>
  <c r="Q79" i="2"/>
  <c r="R79" i="2"/>
  <c r="S79" i="2"/>
  <c r="Q78" i="2"/>
  <c r="R78" i="2"/>
  <c r="S78" i="2"/>
  <c r="Q77" i="2"/>
  <c r="R77" i="2"/>
  <c r="S77" i="2"/>
  <c r="Q76" i="2"/>
  <c r="R76" i="2"/>
  <c r="S76" i="2"/>
  <c r="Q75" i="2"/>
  <c r="R75" i="2"/>
  <c r="S75" i="2"/>
  <c r="Q74" i="2"/>
  <c r="R74" i="2"/>
  <c r="S74" i="2"/>
  <c r="Q73" i="2"/>
  <c r="R73" i="2"/>
  <c r="S73" i="2"/>
  <c r="Q72" i="2"/>
  <c r="R72" i="2"/>
  <c r="S72" i="2"/>
  <c r="Q71" i="2"/>
  <c r="R71" i="2"/>
  <c r="S71" i="2"/>
  <c r="Q70" i="2"/>
  <c r="R70" i="2"/>
  <c r="S70" i="2"/>
  <c r="Q69" i="2"/>
  <c r="R69" i="2"/>
  <c r="S69" i="2"/>
  <c r="Q68" i="2"/>
  <c r="R68" i="2"/>
  <c r="S68" i="2"/>
  <c r="Q67" i="2"/>
  <c r="R67" i="2"/>
  <c r="S67" i="2"/>
  <c r="Q66" i="2"/>
  <c r="R66" i="2"/>
  <c r="S66" i="2"/>
  <c r="Q65" i="2"/>
  <c r="R65" i="2"/>
  <c r="S65" i="2"/>
  <c r="Q64" i="2"/>
  <c r="R64" i="2"/>
  <c r="S64" i="2"/>
  <c r="Q63" i="2"/>
  <c r="R63" i="2"/>
  <c r="S63" i="2"/>
  <c r="S62" i="2"/>
  <c r="S61" i="2"/>
  <c r="Q60" i="2"/>
  <c r="R60" i="2"/>
  <c r="S60" i="2"/>
  <c r="Q59" i="2"/>
  <c r="R59" i="2"/>
  <c r="S59" i="2"/>
  <c r="Q58" i="2"/>
  <c r="R58" i="2"/>
  <c r="S58" i="2"/>
  <c r="Q57" i="2"/>
  <c r="R57" i="2"/>
  <c r="S57" i="2"/>
  <c r="Q56" i="2"/>
  <c r="R56" i="2"/>
  <c r="S56" i="2"/>
  <c r="Q55" i="2"/>
  <c r="R55" i="2"/>
  <c r="S55" i="2"/>
  <c r="Q54" i="2"/>
  <c r="R54" i="2"/>
  <c r="S54" i="2"/>
  <c r="S53" i="2"/>
  <c r="Q52" i="2"/>
  <c r="R52" i="2"/>
  <c r="S52" i="2"/>
  <c r="Q51" i="2"/>
  <c r="R51" i="2"/>
  <c r="S51" i="2"/>
  <c r="Q50" i="2"/>
  <c r="R50" i="2"/>
  <c r="S50" i="2"/>
  <c r="S49" i="2"/>
  <c r="S48" i="2"/>
  <c r="Q47" i="2"/>
  <c r="R47" i="2"/>
  <c r="S47" i="2"/>
  <c r="Q46" i="2"/>
  <c r="R46" i="2"/>
  <c r="S46" i="2"/>
  <c r="Q45" i="2"/>
  <c r="R45" i="2"/>
  <c r="S45" i="2"/>
  <c r="Q44" i="2"/>
  <c r="R44" i="2"/>
  <c r="S44" i="2"/>
  <c r="S43" i="2"/>
  <c r="Q42" i="2"/>
  <c r="R42" i="2"/>
  <c r="S42" i="2"/>
  <c r="Q41" i="2"/>
  <c r="R41" i="2"/>
  <c r="S41" i="2"/>
  <c r="Q40" i="2"/>
  <c r="R40" i="2"/>
  <c r="S40" i="2"/>
  <c r="Q39" i="2"/>
  <c r="R39" i="2"/>
  <c r="S39" i="2"/>
  <c r="S38" i="2"/>
  <c r="Q37" i="2"/>
  <c r="R37" i="2"/>
  <c r="S37" i="2"/>
  <c r="Q36" i="2"/>
  <c r="R36" i="2"/>
  <c r="S36" i="2"/>
  <c r="Q35" i="2"/>
  <c r="R35" i="2"/>
  <c r="S35" i="2"/>
  <c r="Q34" i="2"/>
  <c r="R34" i="2"/>
  <c r="S34" i="2"/>
  <c r="Q33" i="2"/>
  <c r="R33" i="2"/>
  <c r="S33" i="2"/>
  <c r="Q32" i="2"/>
  <c r="R32" i="2"/>
  <c r="S32" i="2"/>
  <c r="Q31" i="2"/>
  <c r="S31" i="2"/>
  <c r="S30" i="2"/>
  <c r="Q29" i="2"/>
  <c r="R29" i="2"/>
  <c r="S29" i="2"/>
  <c r="Q28" i="2"/>
  <c r="R28" i="2"/>
  <c r="S28" i="2"/>
  <c r="Q27" i="2"/>
  <c r="R27" i="2"/>
  <c r="S27" i="2"/>
  <c r="Q26" i="2"/>
  <c r="R26" i="2"/>
  <c r="S26" i="2"/>
  <c r="Q25" i="2"/>
  <c r="R25" i="2"/>
  <c r="S25" i="2"/>
  <c r="Q24" i="2"/>
  <c r="R24" i="2"/>
  <c r="S24" i="2"/>
  <c r="S23" i="2"/>
  <c r="S22" i="2"/>
  <c r="Q21" i="2"/>
  <c r="R21" i="2"/>
  <c r="S21" i="2"/>
  <c r="Q20" i="2"/>
  <c r="R20" i="2"/>
  <c r="S20" i="2"/>
  <c r="Q19" i="2"/>
  <c r="R19" i="2"/>
  <c r="S19" i="2"/>
  <c r="Q18" i="2"/>
  <c r="R18" i="2"/>
  <c r="S18" i="2"/>
  <c r="Q17" i="2"/>
  <c r="R17" i="2"/>
  <c r="S17" i="2"/>
  <c r="Q16" i="2"/>
  <c r="R16" i="2"/>
  <c r="S16" i="2"/>
  <c r="Q15" i="2"/>
  <c r="R15" i="2"/>
  <c r="S15" i="2"/>
  <c r="Q14" i="2"/>
  <c r="R14" i="2"/>
  <c r="S14" i="2"/>
  <c r="Q13" i="2"/>
  <c r="R13" i="2"/>
  <c r="S13" i="2"/>
  <c r="Q12" i="2"/>
  <c r="R12" i="2"/>
  <c r="S12" i="2"/>
  <c r="Q11" i="2"/>
  <c r="R11" i="2"/>
  <c r="S11" i="2"/>
  <c r="Q10" i="2"/>
  <c r="R10" i="2"/>
  <c r="S10" i="2"/>
  <c r="N80" i="2"/>
  <c r="O80" i="2"/>
  <c r="P80" i="2"/>
  <c r="N79" i="2"/>
  <c r="O79" i="2"/>
  <c r="P79" i="2"/>
  <c r="N78" i="2"/>
  <c r="O78" i="2"/>
  <c r="P78" i="2"/>
  <c r="N77" i="2"/>
  <c r="O77" i="2"/>
  <c r="P77" i="2"/>
  <c r="N76" i="2"/>
  <c r="O76" i="2"/>
  <c r="P76" i="2"/>
  <c r="N75" i="2"/>
  <c r="O75" i="2"/>
  <c r="P75" i="2"/>
  <c r="N74" i="2"/>
  <c r="O74" i="2"/>
  <c r="P74" i="2"/>
  <c r="N73" i="2"/>
  <c r="O73" i="2"/>
  <c r="P73" i="2"/>
  <c r="N72" i="2"/>
  <c r="O72" i="2"/>
  <c r="P72" i="2"/>
  <c r="N71" i="2"/>
  <c r="O71" i="2"/>
  <c r="P71" i="2"/>
  <c r="N70" i="2"/>
  <c r="O70" i="2"/>
  <c r="P70" i="2"/>
  <c r="N69" i="2"/>
  <c r="O69" i="2"/>
  <c r="P69" i="2"/>
  <c r="N68" i="2"/>
  <c r="O68" i="2"/>
  <c r="P68" i="2"/>
  <c r="N67" i="2"/>
  <c r="O67" i="2"/>
  <c r="P67" i="2"/>
  <c r="N66" i="2"/>
  <c r="O66" i="2"/>
  <c r="P66" i="2"/>
  <c r="N65" i="2"/>
  <c r="O65" i="2"/>
  <c r="P65" i="2"/>
  <c r="N64" i="2"/>
  <c r="O64" i="2"/>
  <c r="P64" i="2"/>
  <c r="N63" i="2"/>
  <c r="O63" i="2"/>
  <c r="P63" i="2"/>
  <c r="P62" i="2"/>
  <c r="P61" i="2"/>
  <c r="N60" i="2"/>
  <c r="O60" i="2"/>
  <c r="P60" i="2"/>
  <c r="N59" i="2"/>
  <c r="O59" i="2"/>
  <c r="P59" i="2"/>
  <c r="N58" i="2"/>
  <c r="O58" i="2"/>
  <c r="P58" i="2"/>
  <c r="N57" i="2"/>
  <c r="O57" i="2"/>
  <c r="P57" i="2"/>
  <c r="N56" i="2"/>
  <c r="O56" i="2"/>
  <c r="P56" i="2"/>
  <c r="N55" i="2"/>
  <c r="O55" i="2"/>
  <c r="P55" i="2"/>
  <c r="N54" i="2"/>
  <c r="O54" i="2"/>
  <c r="P54" i="2"/>
  <c r="P53" i="2"/>
  <c r="N52" i="2"/>
  <c r="O52" i="2"/>
  <c r="P52" i="2"/>
  <c r="N51" i="2"/>
  <c r="O51" i="2"/>
  <c r="P51" i="2"/>
  <c r="N50" i="2"/>
  <c r="O50" i="2"/>
  <c r="P50" i="2"/>
  <c r="P49" i="2"/>
  <c r="P48" i="2"/>
  <c r="N47" i="2"/>
  <c r="O47" i="2"/>
  <c r="P47" i="2"/>
  <c r="N46" i="2"/>
  <c r="O46" i="2"/>
  <c r="P46" i="2"/>
  <c r="N45" i="2"/>
  <c r="O45" i="2"/>
  <c r="P45" i="2"/>
  <c r="N44" i="2"/>
  <c r="O44" i="2"/>
  <c r="P44" i="2"/>
  <c r="P43" i="2"/>
  <c r="N42" i="2"/>
  <c r="O42" i="2"/>
  <c r="P42" i="2"/>
  <c r="N41" i="2"/>
  <c r="O41" i="2"/>
  <c r="P41" i="2"/>
  <c r="N40" i="2"/>
  <c r="O40" i="2"/>
  <c r="P40" i="2"/>
  <c r="N39" i="2"/>
  <c r="O39" i="2"/>
  <c r="P39" i="2"/>
  <c r="P38" i="2"/>
  <c r="N37" i="2"/>
  <c r="O37" i="2"/>
  <c r="P37" i="2"/>
  <c r="N36" i="2"/>
  <c r="O36" i="2"/>
  <c r="P36" i="2"/>
  <c r="N35" i="2"/>
  <c r="O35" i="2"/>
  <c r="P35" i="2"/>
  <c r="N34" i="2"/>
  <c r="O34" i="2"/>
  <c r="P34" i="2"/>
  <c r="N33" i="2"/>
  <c r="O33" i="2"/>
  <c r="P33" i="2"/>
  <c r="N32" i="2"/>
  <c r="O32" i="2"/>
  <c r="P32" i="2"/>
  <c r="N31" i="2"/>
  <c r="P31" i="2"/>
  <c r="P30" i="2"/>
  <c r="N29" i="2"/>
  <c r="O29" i="2"/>
  <c r="P29" i="2"/>
  <c r="N28" i="2"/>
  <c r="O28" i="2"/>
  <c r="P28" i="2"/>
  <c r="N27" i="2"/>
  <c r="O27" i="2"/>
  <c r="P27" i="2"/>
  <c r="N26" i="2"/>
  <c r="O26" i="2"/>
  <c r="P26" i="2"/>
  <c r="N25" i="2"/>
  <c r="O25" i="2"/>
  <c r="P25" i="2"/>
  <c r="N24" i="2"/>
  <c r="O24" i="2"/>
  <c r="P24" i="2"/>
  <c r="P23" i="2"/>
  <c r="P22" i="2"/>
  <c r="N21" i="2"/>
  <c r="O21" i="2"/>
  <c r="P21" i="2"/>
  <c r="N20" i="2"/>
  <c r="O20" i="2"/>
  <c r="P20" i="2"/>
  <c r="N19" i="2"/>
  <c r="O19" i="2"/>
  <c r="P19" i="2"/>
  <c r="N18" i="2"/>
  <c r="O18" i="2"/>
  <c r="P18" i="2"/>
  <c r="N17" i="2"/>
  <c r="O17" i="2"/>
  <c r="P17" i="2"/>
  <c r="N16" i="2"/>
  <c r="O16" i="2"/>
  <c r="P16" i="2"/>
  <c r="N15" i="2"/>
  <c r="O15" i="2"/>
  <c r="P15" i="2"/>
  <c r="N14" i="2"/>
  <c r="O14" i="2"/>
  <c r="P14" i="2"/>
  <c r="N13" i="2"/>
  <c r="O13" i="2"/>
  <c r="P13" i="2"/>
  <c r="N12" i="2"/>
  <c r="O12" i="2"/>
  <c r="P12" i="2"/>
  <c r="N11" i="2"/>
  <c r="O11" i="2"/>
  <c r="P11" i="2"/>
  <c r="N10" i="2"/>
  <c r="O10" i="2"/>
  <c r="P10" i="2"/>
  <c r="K80" i="2"/>
  <c r="L80" i="2"/>
  <c r="M80" i="2"/>
  <c r="K79" i="2"/>
  <c r="L79" i="2"/>
  <c r="M79" i="2"/>
  <c r="K78" i="2"/>
  <c r="L78" i="2"/>
  <c r="M78" i="2"/>
  <c r="K77" i="2"/>
  <c r="L77" i="2"/>
  <c r="M77" i="2"/>
  <c r="K76" i="2"/>
  <c r="L76" i="2"/>
  <c r="M76" i="2"/>
  <c r="K75" i="2"/>
  <c r="L75" i="2"/>
  <c r="M75" i="2"/>
  <c r="K74" i="2"/>
  <c r="L74" i="2"/>
  <c r="M74" i="2"/>
  <c r="K73" i="2"/>
  <c r="L73" i="2"/>
  <c r="M73" i="2"/>
  <c r="K72" i="2"/>
  <c r="L72" i="2"/>
  <c r="M72" i="2"/>
  <c r="K71" i="2"/>
  <c r="L71" i="2"/>
  <c r="M71" i="2"/>
  <c r="K70" i="2"/>
  <c r="L70" i="2"/>
  <c r="M70" i="2"/>
  <c r="K69" i="2"/>
  <c r="L69" i="2"/>
  <c r="M69" i="2"/>
  <c r="K68" i="2"/>
  <c r="L68" i="2"/>
  <c r="M68" i="2"/>
  <c r="K67" i="2"/>
  <c r="L67" i="2"/>
  <c r="M67" i="2"/>
  <c r="K66" i="2"/>
  <c r="L66" i="2"/>
  <c r="M66" i="2"/>
  <c r="K65" i="2"/>
  <c r="L65" i="2"/>
  <c r="M65" i="2"/>
  <c r="K64" i="2"/>
  <c r="L64" i="2"/>
  <c r="M64" i="2"/>
  <c r="K63" i="2"/>
  <c r="L63" i="2"/>
  <c r="M63" i="2"/>
  <c r="M62" i="2"/>
  <c r="M61" i="2"/>
  <c r="K60" i="2"/>
  <c r="L60" i="2"/>
  <c r="M60" i="2"/>
  <c r="K59" i="2"/>
  <c r="L59" i="2"/>
  <c r="M59" i="2"/>
  <c r="K58" i="2"/>
  <c r="L58" i="2"/>
  <c r="M58" i="2"/>
  <c r="K57" i="2"/>
  <c r="L57" i="2"/>
  <c r="M57" i="2"/>
  <c r="K56" i="2"/>
  <c r="L56" i="2"/>
  <c r="M56" i="2"/>
  <c r="K55" i="2"/>
  <c r="L55" i="2"/>
  <c r="M55" i="2"/>
  <c r="K54" i="2"/>
  <c r="L54" i="2"/>
  <c r="M54" i="2"/>
  <c r="M53" i="2"/>
  <c r="K52" i="2"/>
  <c r="L52" i="2"/>
  <c r="M52" i="2"/>
  <c r="K51" i="2"/>
  <c r="L51" i="2"/>
  <c r="M51" i="2"/>
  <c r="K50" i="2"/>
  <c r="L50" i="2"/>
  <c r="M50" i="2"/>
  <c r="M49" i="2"/>
  <c r="M48" i="2"/>
  <c r="K47" i="2"/>
  <c r="L47" i="2"/>
  <c r="M47" i="2"/>
  <c r="K46" i="2"/>
  <c r="L46" i="2"/>
  <c r="M46" i="2"/>
  <c r="K45" i="2"/>
  <c r="L45" i="2"/>
  <c r="M45" i="2"/>
  <c r="K44" i="2"/>
  <c r="L44" i="2"/>
  <c r="M44" i="2"/>
  <c r="M43" i="2"/>
  <c r="K42" i="2"/>
  <c r="L42" i="2"/>
  <c r="M42" i="2"/>
  <c r="K41" i="2"/>
  <c r="L41" i="2"/>
  <c r="M41" i="2"/>
  <c r="K40" i="2"/>
  <c r="L40" i="2"/>
  <c r="M40" i="2"/>
  <c r="K39" i="2"/>
  <c r="L39" i="2"/>
  <c r="M39" i="2"/>
  <c r="M38" i="2"/>
  <c r="K37" i="2"/>
  <c r="L37" i="2"/>
  <c r="M37" i="2"/>
  <c r="K36" i="2"/>
  <c r="L36" i="2"/>
  <c r="M36" i="2"/>
  <c r="K35" i="2"/>
  <c r="L35" i="2"/>
  <c r="M35" i="2"/>
  <c r="K34" i="2"/>
  <c r="L34" i="2"/>
  <c r="M34" i="2"/>
  <c r="K33" i="2"/>
  <c r="L33" i="2"/>
  <c r="M33" i="2"/>
  <c r="K32" i="2"/>
  <c r="L32" i="2"/>
  <c r="M32" i="2"/>
  <c r="K31" i="2"/>
  <c r="M31" i="2"/>
  <c r="M30" i="2"/>
  <c r="K29" i="2"/>
  <c r="L29" i="2"/>
  <c r="M29" i="2"/>
  <c r="K28" i="2"/>
  <c r="L28" i="2"/>
  <c r="M28" i="2"/>
  <c r="K27" i="2"/>
  <c r="L27" i="2"/>
  <c r="M27" i="2"/>
  <c r="K26" i="2"/>
  <c r="L26" i="2"/>
  <c r="M26" i="2"/>
  <c r="K25" i="2"/>
  <c r="L25" i="2"/>
  <c r="M25" i="2"/>
  <c r="K24" i="2"/>
  <c r="L24" i="2"/>
  <c r="M24" i="2"/>
  <c r="M23" i="2"/>
  <c r="M22" i="2"/>
  <c r="K21" i="2"/>
  <c r="L21" i="2"/>
  <c r="M21" i="2"/>
  <c r="K20" i="2"/>
  <c r="L20" i="2"/>
  <c r="M20" i="2"/>
  <c r="K19" i="2"/>
  <c r="L19" i="2"/>
  <c r="M19" i="2"/>
  <c r="K18" i="2"/>
  <c r="L18" i="2"/>
  <c r="M18" i="2"/>
  <c r="K17" i="2"/>
  <c r="L17" i="2"/>
  <c r="M17" i="2"/>
  <c r="K16" i="2"/>
  <c r="L16" i="2"/>
  <c r="M16" i="2"/>
  <c r="K15" i="2"/>
  <c r="L15" i="2"/>
  <c r="M15" i="2"/>
  <c r="K14" i="2"/>
  <c r="L14" i="2"/>
  <c r="M14" i="2"/>
  <c r="K13" i="2"/>
  <c r="L13" i="2"/>
  <c r="M13" i="2"/>
  <c r="K12" i="2"/>
  <c r="L12" i="2"/>
  <c r="M12" i="2"/>
  <c r="K11" i="2"/>
  <c r="L11" i="2"/>
  <c r="M11" i="2"/>
  <c r="K10" i="2"/>
  <c r="L10" i="2"/>
  <c r="M10" i="2"/>
  <c r="H80" i="2"/>
  <c r="I80" i="2"/>
  <c r="J80" i="2"/>
  <c r="H79" i="2"/>
  <c r="I79" i="2"/>
  <c r="J79" i="2"/>
  <c r="H78" i="2"/>
  <c r="I78" i="2"/>
  <c r="J78" i="2"/>
  <c r="H77" i="2"/>
  <c r="I77" i="2"/>
  <c r="J77" i="2"/>
  <c r="H76" i="2"/>
  <c r="I76" i="2"/>
  <c r="J76" i="2"/>
  <c r="H75" i="2"/>
  <c r="I75" i="2"/>
  <c r="J75" i="2"/>
  <c r="H74" i="2"/>
  <c r="I74" i="2"/>
  <c r="J74" i="2"/>
  <c r="H73" i="2"/>
  <c r="I73" i="2"/>
  <c r="J73" i="2"/>
  <c r="H72" i="2"/>
  <c r="I72" i="2"/>
  <c r="J72" i="2"/>
  <c r="H71" i="2"/>
  <c r="I71" i="2"/>
  <c r="J71" i="2"/>
  <c r="H70" i="2"/>
  <c r="I70" i="2"/>
  <c r="J70" i="2"/>
  <c r="H69" i="2"/>
  <c r="I69" i="2"/>
  <c r="J69" i="2"/>
  <c r="H68" i="2"/>
  <c r="I68" i="2"/>
  <c r="J68" i="2"/>
  <c r="H67" i="2"/>
  <c r="I67" i="2"/>
  <c r="J67" i="2"/>
  <c r="H66" i="2"/>
  <c r="I66" i="2"/>
  <c r="J66" i="2"/>
  <c r="H65" i="2"/>
  <c r="I65" i="2"/>
  <c r="J65" i="2"/>
  <c r="H64" i="2"/>
  <c r="I64" i="2"/>
  <c r="J64" i="2"/>
  <c r="H63" i="2"/>
  <c r="I63" i="2"/>
  <c r="J63" i="2"/>
  <c r="J62" i="2"/>
  <c r="J61" i="2"/>
  <c r="H60" i="2"/>
  <c r="I60" i="2"/>
  <c r="J60" i="2"/>
  <c r="H59" i="2"/>
  <c r="I59" i="2"/>
  <c r="J59" i="2"/>
  <c r="H58" i="2"/>
  <c r="I58" i="2"/>
  <c r="J58" i="2"/>
  <c r="H57" i="2"/>
  <c r="I57" i="2"/>
  <c r="J57" i="2"/>
  <c r="H56" i="2"/>
  <c r="I56" i="2"/>
  <c r="J56" i="2"/>
  <c r="H55" i="2"/>
  <c r="I55" i="2"/>
  <c r="J55" i="2"/>
  <c r="H54" i="2"/>
  <c r="I54" i="2"/>
  <c r="J54" i="2"/>
  <c r="J53" i="2"/>
  <c r="H52" i="2"/>
  <c r="I52" i="2"/>
  <c r="J52" i="2"/>
  <c r="H51" i="2"/>
  <c r="I51" i="2"/>
  <c r="J51" i="2"/>
  <c r="H50" i="2"/>
  <c r="I50" i="2"/>
  <c r="J50" i="2"/>
  <c r="J49" i="2"/>
  <c r="J48" i="2"/>
  <c r="H47" i="2"/>
  <c r="I47" i="2"/>
  <c r="J47" i="2"/>
  <c r="H46" i="2"/>
  <c r="I46" i="2"/>
  <c r="J46" i="2"/>
  <c r="H45" i="2"/>
  <c r="I45" i="2"/>
  <c r="J45" i="2"/>
  <c r="H44" i="2"/>
  <c r="I44" i="2"/>
  <c r="J44" i="2"/>
  <c r="J43" i="2"/>
  <c r="H42" i="2"/>
  <c r="I42" i="2"/>
  <c r="J42" i="2"/>
  <c r="H41" i="2"/>
  <c r="I41" i="2"/>
  <c r="J41" i="2"/>
  <c r="H40" i="2"/>
  <c r="I40" i="2"/>
  <c r="J40" i="2"/>
  <c r="H39" i="2"/>
  <c r="I39" i="2"/>
  <c r="J39" i="2"/>
  <c r="J38" i="2"/>
  <c r="H37" i="2"/>
  <c r="I37" i="2"/>
  <c r="J37" i="2"/>
  <c r="H36" i="2"/>
  <c r="I36" i="2"/>
  <c r="J36" i="2"/>
  <c r="H35" i="2"/>
  <c r="I35" i="2"/>
  <c r="J35" i="2"/>
  <c r="H34" i="2"/>
  <c r="I34" i="2"/>
  <c r="J34" i="2"/>
  <c r="H33" i="2"/>
  <c r="I33" i="2"/>
  <c r="J33" i="2"/>
  <c r="H32" i="2"/>
  <c r="I32" i="2"/>
  <c r="J32" i="2"/>
  <c r="H31" i="2"/>
  <c r="J31" i="2"/>
  <c r="J30" i="2"/>
  <c r="H29" i="2"/>
  <c r="I29" i="2"/>
  <c r="J29" i="2"/>
  <c r="H28" i="2"/>
  <c r="I28" i="2"/>
  <c r="J28" i="2"/>
  <c r="H27" i="2"/>
  <c r="I27" i="2"/>
  <c r="J27" i="2"/>
  <c r="H26" i="2"/>
  <c r="I26" i="2"/>
  <c r="J26" i="2"/>
  <c r="H25" i="2"/>
  <c r="I25" i="2"/>
  <c r="J25" i="2"/>
  <c r="H24" i="2"/>
  <c r="I24" i="2"/>
  <c r="J24" i="2"/>
  <c r="J23" i="2"/>
  <c r="J22" i="2"/>
  <c r="H21" i="2"/>
  <c r="I21" i="2"/>
  <c r="J21" i="2"/>
  <c r="H20" i="2"/>
  <c r="I20" i="2"/>
  <c r="J20" i="2"/>
  <c r="H19" i="2"/>
  <c r="I19" i="2"/>
  <c r="J19" i="2"/>
  <c r="H18" i="2"/>
  <c r="I18" i="2"/>
  <c r="J18" i="2"/>
  <c r="H17" i="2"/>
  <c r="I17" i="2"/>
  <c r="J17" i="2"/>
  <c r="H16" i="2"/>
  <c r="I16" i="2"/>
  <c r="J16" i="2"/>
  <c r="H15" i="2"/>
  <c r="I15" i="2"/>
  <c r="J15" i="2"/>
  <c r="H14" i="2"/>
  <c r="I14" i="2"/>
  <c r="J14" i="2"/>
  <c r="H13" i="2"/>
  <c r="I13" i="2"/>
  <c r="J13" i="2"/>
  <c r="H12" i="2"/>
  <c r="I12" i="2"/>
  <c r="J12" i="2"/>
  <c r="H11" i="2"/>
  <c r="I11" i="2"/>
  <c r="J11" i="2"/>
  <c r="H10" i="2"/>
  <c r="I10" i="2"/>
  <c r="J10" i="2"/>
  <c r="G22" i="2"/>
  <c r="G23" i="2"/>
  <c r="G30" i="2"/>
  <c r="E31" i="2"/>
  <c r="G31" i="2"/>
  <c r="G38" i="2"/>
  <c r="G43" i="2"/>
  <c r="G48" i="2"/>
  <c r="G49" i="2"/>
  <c r="G53" i="2"/>
  <c r="E57" i="2"/>
  <c r="F57" i="2"/>
  <c r="G57" i="2"/>
  <c r="G61" i="2"/>
  <c r="G62" i="2"/>
  <c r="E66" i="2"/>
  <c r="F66" i="2"/>
  <c r="G66" i="2"/>
  <c r="E70" i="2"/>
  <c r="F70" i="2"/>
  <c r="G70" i="2"/>
  <c r="E71" i="2"/>
  <c r="F71" i="2"/>
  <c r="G71" i="2"/>
  <c r="E78" i="2"/>
  <c r="F78" i="2"/>
  <c r="G78" i="2"/>
  <c r="D22" i="2"/>
  <c r="D23" i="2"/>
  <c r="D30" i="2"/>
  <c r="B31" i="2"/>
  <c r="D31" i="2"/>
  <c r="D38" i="2"/>
  <c r="D43" i="2"/>
  <c r="D48" i="2"/>
  <c r="D49" i="2"/>
  <c r="D53" i="2"/>
  <c r="B57" i="2"/>
  <c r="C57" i="2"/>
  <c r="D57" i="2"/>
  <c r="D61" i="2"/>
  <c r="D62" i="2"/>
  <c r="B66" i="2"/>
  <c r="C66" i="2"/>
  <c r="D66" i="2"/>
  <c r="B70" i="2"/>
  <c r="C70" i="2"/>
  <c r="D70" i="2"/>
  <c r="B71" i="2"/>
  <c r="C71" i="2"/>
  <c r="D71" i="2"/>
  <c r="B78" i="2"/>
  <c r="C78" i="2"/>
  <c r="D78" i="2"/>
  <c r="AM11" i="6"/>
  <c r="AP11" i="6"/>
  <c r="AD6" i="6"/>
  <c r="B6" i="4"/>
  <c r="AM12" i="6"/>
  <c r="AP12" i="6"/>
  <c r="AI6" i="6"/>
  <c r="AQ11" i="6"/>
  <c r="AD7" i="6"/>
  <c r="AQ12" i="6"/>
  <c r="AI7" i="6"/>
  <c r="AQ7" i="6"/>
  <c r="AD8" i="6"/>
  <c r="AI8" i="6"/>
  <c r="AQ8" i="6"/>
  <c r="AD9" i="6"/>
  <c r="AI9" i="6"/>
  <c r="B32" i="4"/>
  <c r="AM36" i="6"/>
  <c r="AD10" i="6"/>
  <c r="B33" i="4"/>
  <c r="AM37" i="6"/>
  <c r="AI10" i="6"/>
  <c r="AT10" i="6"/>
  <c r="AM38" i="6"/>
  <c r="AD11" i="6"/>
  <c r="AM39" i="6"/>
  <c r="AI11" i="6"/>
  <c r="AT11" i="6"/>
  <c r="AM54" i="6"/>
  <c r="AO43" i="6"/>
  <c r="AN54" i="6"/>
  <c r="AO54" i="6"/>
  <c r="AM55" i="6"/>
  <c r="AN55" i="6"/>
  <c r="AO55" i="6"/>
  <c r="AM58" i="6"/>
  <c r="AN58" i="6"/>
  <c r="AO58" i="6"/>
  <c r="AM59" i="6"/>
  <c r="AN59" i="6"/>
  <c r="AO59" i="6"/>
  <c r="AD12" i="6"/>
  <c r="AI12" i="6"/>
  <c r="AD13" i="6"/>
  <c r="AI13" i="6"/>
  <c r="AT13" i="6"/>
  <c r="AT14" i="6"/>
  <c r="AD15" i="6"/>
  <c r="AI15" i="6"/>
  <c r="AD16" i="6"/>
  <c r="AI16" i="6"/>
  <c r="AM16" i="6"/>
  <c r="AP16" i="6"/>
  <c r="AD17" i="6"/>
  <c r="AE17" i="6"/>
  <c r="AI17" i="6"/>
  <c r="AM17" i="6"/>
  <c r="AP17" i="6"/>
  <c r="AD21" i="6"/>
  <c r="AO21" i="6"/>
  <c r="AT21" i="6"/>
  <c r="AD22" i="6"/>
  <c r="AI22" i="6"/>
  <c r="AO22" i="6"/>
  <c r="AT22" i="6"/>
  <c r="AD23" i="6"/>
  <c r="AT23" i="6"/>
  <c r="AD24" i="6"/>
  <c r="AI24" i="6"/>
  <c r="AD25" i="6"/>
  <c r="AD26" i="6"/>
  <c r="AI26" i="6"/>
  <c r="AT26" i="6"/>
  <c r="AD27" i="6"/>
  <c r="AI27" i="6"/>
  <c r="AT27" i="6"/>
  <c r="AD28" i="6"/>
  <c r="AI28" i="6"/>
  <c r="AT28" i="6"/>
  <c r="AD30" i="6"/>
  <c r="AI30" i="6"/>
  <c r="AD31" i="6"/>
  <c r="AI31" i="6"/>
  <c r="AD32" i="6"/>
  <c r="AI32" i="6"/>
  <c r="AD36" i="6"/>
  <c r="AD37" i="6"/>
  <c r="AI37" i="6"/>
  <c r="AD39" i="6"/>
  <c r="AI39" i="6"/>
  <c r="AD40" i="6"/>
  <c r="AI40" i="6"/>
  <c r="AD41" i="6"/>
  <c r="AI41" i="6"/>
  <c r="AI42" i="6"/>
  <c r="AD44" i="6"/>
  <c r="AI44" i="6"/>
  <c r="AD45" i="6"/>
  <c r="AI45" i="6"/>
  <c r="AI46" i="6"/>
  <c r="AD47" i="6"/>
  <c r="AD48" i="6"/>
  <c r="AD49" i="6"/>
  <c r="AP54" i="6"/>
  <c r="AP55" i="6"/>
  <c r="AD56" i="6"/>
  <c r="AI56" i="6"/>
  <c r="AD57" i="6"/>
  <c r="AI57" i="6"/>
  <c r="AD58" i="6"/>
  <c r="AI58" i="6"/>
  <c r="AP58" i="6"/>
  <c r="AD59" i="6"/>
  <c r="AI59" i="6"/>
  <c r="AP59" i="6"/>
  <c r="AD60" i="6"/>
  <c r="AI60" i="6"/>
  <c r="AD61" i="6"/>
  <c r="AI61" i="6"/>
  <c r="AD62" i="6"/>
  <c r="AI62" i="6"/>
  <c r="AS62" i="6"/>
  <c r="AS65" i="6"/>
  <c r="AT65" i="6"/>
  <c r="AT62" i="6"/>
  <c r="AD63" i="6"/>
  <c r="AI63" i="6"/>
  <c r="AS63" i="6"/>
  <c r="AT63" i="6"/>
  <c r="AD65" i="6"/>
  <c r="AI65" i="6"/>
  <c r="AD66" i="6"/>
  <c r="AI66" i="6"/>
  <c r="AS66" i="6"/>
  <c r="AT66" i="6"/>
  <c r="AD67" i="6"/>
  <c r="AI67" i="6"/>
  <c r="AD71" i="6"/>
  <c r="AD72" i="6"/>
  <c r="AI72" i="6"/>
  <c r="AD73" i="6"/>
  <c r="AD74" i="6"/>
  <c r="AI74" i="6"/>
  <c r="AD75" i="6"/>
  <c r="AD76" i="6"/>
  <c r="AI76" i="6"/>
  <c r="AD77" i="6"/>
  <c r="AI77" i="6"/>
  <c r="AD78" i="6"/>
  <c r="AI78" i="6"/>
  <c r="AD80" i="6"/>
  <c r="AI80" i="6"/>
  <c r="AD81" i="6"/>
  <c r="AI81" i="6"/>
  <c r="AD82" i="6"/>
  <c r="AI82" i="6"/>
  <c r="AI87" i="6"/>
  <c r="AI89" i="6"/>
  <c r="AI90" i="6"/>
  <c r="AI91" i="6"/>
  <c r="AI92" i="6"/>
  <c r="AI94" i="6"/>
  <c r="AI95" i="6"/>
  <c r="AI96" i="6"/>
  <c r="J27" i="6"/>
  <c r="J28" i="6"/>
  <c r="J18" i="5"/>
  <c r="J19" i="5"/>
  <c r="J20" i="5"/>
  <c r="J21" i="5"/>
  <c r="J22" i="5"/>
  <c r="J23" i="5"/>
  <c r="J24" i="5"/>
  <c r="J25" i="5"/>
  <c r="J26" i="5"/>
  <c r="J27" i="5"/>
  <c r="J28" i="5"/>
  <c r="J29" i="5"/>
  <c r="J30" i="5"/>
  <c r="J31" i="5"/>
  <c r="J32" i="5"/>
  <c r="J33" i="5"/>
  <c r="J34" i="5"/>
  <c r="J35" i="5"/>
  <c r="J36" i="5"/>
  <c r="J37" i="5"/>
  <c r="J38" i="5"/>
  <c r="J39" i="5"/>
  <c r="J40" i="5"/>
  <c r="J41" i="5"/>
  <c r="J42" i="5"/>
  <c r="J43" i="5"/>
  <c r="J44" i="5"/>
  <c r="J45" i="5"/>
  <c r="J46" i="5"/>
  <c r="J47" i="5"/>
  <c r="J48" i="5"/>
  <c r="J49" i="5"/>
  <c r="J50" i="5"/>
  <c r="J51" i="5"/>
  <c r="J52" i="5"/>
  <c r="J53" i="5"/>
  <c r="J54" i="5"/>
  <c r="J55" i="5"/>
  <c r="J56" i="5"/>
  <c r="J57" i="5"/>
  <c r="J58" i="5"/>
  <c r="J59" i="5"/>
  <c r="J60" i="5"/>
  <c r="J61" i="5"/>
  <c r="J62" i="5"/>
  <c r="J63" i="5"/>
  <c r="J64" i="5"/>
  <c r="J65" i="5"/>
  <c r="J66" i="5"/>
  <c r="J67" i="5"/>
  <c r="J68" i="5"/>
  <c r="J69" i="5"/>
  <c r="J70" i="5"/>
  <c r="J71" i="5"/>
  <c r="J72" i="5"/>
  <c r="J73" i="5"/>
  <c r="J74" i="5"/>
  <c r="J75" i="5"/>
  <c r="J76" i="5"/>
  <c r="J77" i="5"/>
  <c r="J78" i="5"/>
  <c r="J79" i="5"/>
  <c r="J80" i="5"/>
  <c r="J81" i="5"/>
  <c r="J82" i="5"/>
  <c r="J83" i="5"/>
  <c r="J84" i="5"/>
  <c r="J85" i="5"/>
  <c r="J86" i="5"/>
  <c r="J87" i="5"/>
  <c r="J88" i="5"/>
  <c r="J89" i="5"/>
  <c r="J90" i="5"/>
  <c r="J91" i="5"/>
  <c r="J92" i="5"/>
  <c r="J93" i="5"/>
  <c r="J94" i="5"/>
  <c r="J95" i="5"/>
  <c r="J96" i="5"/>
  <c r="J97" i="5"/>
  <c r="J98" i="5"/>
  <c r="J99" i="5"/>
  <c r="J100" i="5"/>
  <c r="J101" i="5"/>
  <c r="J102" i="5"/>
  <c r="J103" i="5"/>
  <c r="J104" i="5"/>
  <c r="J105" i="5"/>
  <c r="J106" i="5"/>
  <c r="J107" i="5"/>
  <c r="J108" i="5"/>
  <c r="J109" i="5"/>
  <c r="J110" i="5"/>
  <c r="J111" i="5"/>
  <c r="J112" i="5"/>
  <c r="J113" i="5"/>
  <c r="J114" i="5"/>
  <c r="J115" i="5"/>
  <c r="J116" i="5"/>
  <c r="J117" i="5"/>
  <c r="J118" i="5"/>
  <c r="J119" i="5"/>
  <c r="J120" i="5"/>
  <c r="J121" i="5"/>
  <c r="J122" i="5"/>
  <c r="J123" i="5"/>
  <c r="J124" i="5"/>
  <c r="J125" i="5"/>
  <c r="J126" i="5"/>
  <c r="J127" i="5"/>
  <c r="J128" i="5"/>
  <c r="J129" i="5"/>
  <c r="J130" i="5"/>
  <c r="J131" i="5"/>
  <c r="J132" i="5"/>
  <c r="J133" i="5"/>
  <c r="J134" i="5"/>
  <c r="J135" i="5"/>
  <c r="J136" i="5"/>
  <c r="J137" i="5"/>
  <c r="J138" i="5"/>
  <c r="J139" i="5"/>
  <c r="J140" i="5"/>
  <c r="J141" i="5"/>
  <c r="J142" i="5"/>
  <c r="J143" i="5"/>
  <c r="J144" i="5"/>
  <c r="J145" i="5"/>
  <c r="J146" i="5"/>
  <c r="J147" i="5"/>
  <c r="J148" i="5"/>
  <c r="J149" i="5"/>
  <c r="J150" i="5"/>
  <c r="J151" i="5"/>
  <c r="J152" i="5"/>
  <c r="J153" i="5"/>
  <c r="J154" i="5"/>
  <c r="J155" i="5"/>
  <c r="J156" i="5"/>
  <c r="J157" i="5"/>
  <c r="J158" i="5"/>
  <c r="J159" i="5"/>
  <c r="J160" i="5"/>
  <c r="J161" i="5"/>
  <c r="J162" i="5"/>
  <c r="J163" i="5"/>
  <c r="J164" i="5"/>
  <c r="J165" i="5"/>
  <c r="J166" i="5"/>
  <c r="J167" i="5"/>
  <c r="J168" i="5"/>
  <c r="J169" i="5"/>
  <c r="J170" i="5"/>
  <c r="J171" i="5"/>
  <c r="J172" i="5"/>
  <c r="J173" i="5"/>
  <c r="J174" i="5"/>
  <c r="J175" i="5"/>
  <c r="J176" i="5"/>
  <c r="J177" i="5"/>
  <c r="J178" i="5"/>
  <c r="J179" i="5"/>
  <c r="J180" i="5"/>
  <c r="J181" i="5"/>
  <c r="J182" i="5"/>
  <c r="J183" i="5"/>
  <c r="J184" i="5"/>
  <c r="J185" i="5"/>
  <c r="J186" i="5"/>
  <c r="J187" i="5"/>
  <c r="J188" i="5"/>
  <c r="J189" i="5"/>
  <c r="J190" i="5"/>
  <c r="J191" i="5"/>
  <c r="J192" i="5"/>
  <c r="J193" i="5"/>
  <c r="J194" i="5"/>
  <c r="J195" i="5"/>
  <c r="J196" i="5"/>
  <c r="J197" i="5"/>
  <c r="J198" i="5"/>
  <c r="J199" i="5"/>
  <c r="J200" i="5"/>
  <c r="J201" i="5"/>
  <c r="J202" i="5"/>
  <c r="J203" i="5"/>
  <c r="J204" i="5"/>
  <c r="J205" i="5"/>
  <c r="J206" i="5"/>
  <c r="J207" i="5"/>
  <c r="J208" i="5"/>
  <c r="J209" i="5"/>
  <c r="J210" i="5"/>
  <c r="J211" i="5"/>
  <c r="J212" i="5"/>
  <c r="J213" i="5"/>
  <c r="J214" i="5"/>
  <c r="J215" i="5"/>
  <c r="J216" i="5"/>
  <c r="J217" i="5"/>
  <c r="J218" i="5"/>
  <c r="J219" i="5"/>
  <c r="J220" i="5"/>
  <c r="J221" i="5"/>
  <c r="J222" i="5"/>
  <c r="J223" i="5"/>
  <c r="J224" i="5"/>
  <c r="J225" i="5"/>
  <c r="J226" i="5"/>
  <c r="J227" i="5"/>
  <c r="J228" i="5"/>
  <c r="J229" i="5"/>
  <c r="J230" i="5"/>
  <c r="J231" i="5"/>
  <c r="J232" i="5"/>
  <c r="J233" i="5"/>
  <c r="J234" i="5"/>
  <c r="J235" i="5"/>
  <c r="J236" i="5"/>
  <c r="J237" i="5"/>
  <c r="J238" i="5"/>
  <c r="J239" i="5"/>
  <c r="J240" i="5"/>
  <c r="J241" i="5"/>
  <c r="J242" i="5"/>
  <c r="J243" i="5"/>
  <c r="J244" i="5"/>
  <c r="J245" i="5"/>
  <c r="J246" i="5"/>
  <c r="J247" i="5"/>
  <c r="J248" i="5"/>
  <c r="J249" i="5"/>
  <c r="J250" i="5"/>
  <c r="J251" i="5"/>
  <c r="J252" i="5"/>
  <c r="J253" i="5"/>
  <c r="J254" i="5"/>
  <c r="J255" i="5"/>
  <c r="J256" i="5"/>
  <c r="J257" i="5"/>
  <c r="J258" i="5"/>
  <c r="J259" i="5"/>
  <c r="J260" i="5"/>
  <c r="J261" i="5"/>
  <c r="J262" i="5"/>
  <c r="J263" i="5"/>
  <c r="J264" i="5"/>
  <c r="J265" i="5"/>
  <c r="J266" i="5"/>
  <c r="J267" i="5"/>
  <c r="J268" i="5"/>
  <c r="J269" i="5"/>
  <c r="J270" i="5"/>
  <c r="J271" i="5"/>
  <c r="J272" i="5"/>
  <c r="J273" i="5"/>
  <c r="J274" i="5"/>
  <c r="J275" i="5"/>
  <c r="J276" i="5"/>
  <c r="J277" i="5"/>
  <c r="J278" i="5"/>
  <c r="J279" i="5"/>
  <c r="J280" i="5"/>
  <c r="J281" i="5"/>
  <c r="J282" i="5"/>
  <c r="J283" i="5"/>
  <c r="J284" i="5"/>
  <c r="J285" i="5"/>
  <c r="J286" i="5"/>
  <c r="J287" i="5"/>
  <c r="J288" i="5"/>
  <c r="J289" i="5"/>
  <c r="J290" i="5"/>
  <c r="J291" i="5"/>
  <c r="J292" i="5"/>
  <c r="J293" i="5"/>
  <c r="J294" i="5"/>
  <c r="J295" i="5"/>
  <c r="J296" i="5"/>
  <c r="J297" i="5"/>
  <c r="J298" i="5"/>
  <c r="J299" i="5"/>
  <c r="J300" i="5"/>
  <c r="J301" i="5"/>
  <c r="J302" i="5"/>
  <c r="J303" i="5"/>
  <c r="J304" i="5"/>
  <c r="J305" i="5"/>
  <c r="J306" i="5"/>
  <c r="J307" i="5"/>
  <c r="J308" i="5"/>
  <c r="J309" i="5"/>
  <c r="J310" i="5"/>
  <c r="J311" i="5"/>
  <c r="J312" i="5"/>
  <c r="J313" i="5"/>
  <c r="J314" i="5"/>
  <c r="J315" i="5"/>
  <c r="J316" i="5"/>
  <c r="J317" i="5"/>
  <c r="J318" i="5"/>
  <c r="J319" i="5"/>
  <c r="J320" i="5"/>
  <c r="J321" i="5"/>
  <c r="J322" i="5"/>
  <c r="J323" i="5"/>
  <c r="J324" i="5"/>
  <c r="J325" i="5"/>
  <c r="J326" i="5"/>
  <c r="J327" i="5"/>
  <c r="J328" i="5"/>
  <c r="J329" i="5"/>
  <c r="J330" i="5"/>
  <c r="J331" i="5"/>
  <c r="J332" i="5"/>
  <c r="J333" i="5"/>
  <c r="J334" i="5"/>
  <c r="J335" i="5"/>
  <c r="J336" i="5"/>
  <c r="J337" i="5"/>
  <c r="J338" i="5"/>
  <c r="J339" i="5"/>
  <c r="J340" i="5"/>
  <c r="J341" i="5"/>
  <c r="J342" i="5"/>
  <c r="J343" i="5"/>
  <c r="J344" i="5"/>
  <c r="J345" i="5"/>
  <c r="J346" i="5"/>
  <c r="J347" i="5"/>
  <c r="J348" i="5"/>
  <c r="J349" i="5"/>
  <c r="J350" i="5"/>
  <c r="J351" i="5"/>
  <c r="J352" i="5"/>
  <c r="J353" i="5"/>
  <c r="J354" i="5"/>
  <c r="J355" i="5"/>
  <c r="J356" i="5"/>
  <c r="J357" i="5"/>
  <c r="J358" i="5"/>
  <c r="J359" i="5"/>
  <c r="J360" i="5"/>
  <c r="J361" i="5"/>
  <c r="J362" i="5"/>
  <c r="J363" i="5"/>
  <c r="J364" i="5"/>
  <c r="J365" i="5"/>
  <c r="J366" i="5"/>
  <c r="J367" i="5"/>
  <c r="J368" i="5"/>
  <c r="J369" i="5"/>
  <c r="J370" i="5"/>
  <c r="J371" i="5"/>
  <c r="J372" i="5"/>
  <c r="J373" i="5"/>
  <c r="J374" i="5"/>
  <c r="J375" i="5"/>
  <c r="J376" i="5"/>
  <c r="J377" i="5"/>
  <c r="J378" i="5"/>
  <c r="J379" i="5"/>
  <c r="J380" i="5"/>
  <c r="J381" i="5"/>
  <c r="J382" i="5"/>
  <c r="J383" i="5"/>
  <c r="J384" i="5"/>
  <c r="J385" i="5"/>
  <c r="J386" i="5"/>
  <c r="J387" i="5"/>
  <c r="J388" i="5"/>
  <c r="J389" i="5"/>
  <c r="J390" i="5"/>
  <c r="J391" i="5"/>
  <c r="J392" i="5"/>
  <c r="J393" i="5"/>
  <c r="J394" i="5"/>
  <c r="J395" i="5"/>
  <c r="J396" i="5"/>
  <c r="J397" i="5"/>
  <c r="J398" i="5"/>
  <c r="J399" i="5"/>
  <c r="J400" i="5"/>
  <c r="J401" i="5"/>
  <c r="J402" i="5"/>
  <c r="J403" i="5"/>
  <c r="J404" i="5"/>
  <c r="J405" i="5"/>
  <c r="J406" i="5"/>
  <c r="J407" i="5"/>
  <c r="J408" i="5"/>
  <c r="J409" i="5"/>
  <c r="J410" i="5"/>
  <c r="J411" i="5"/>
  <c r="J412" i="5"/>
  <c r="J413" i="5"/>
  <c r="J414" i="5"/>
  <c r="J415" i="5"/>
  <c r="J416" i="5"/>
  <c r="J417" i="5"/>
  <c r="J418" i="5"/>
  <c r="J419" i="5"/>
  <c r="J420" i="5"/>
  <c r="J421" i="5"/>
  <c r="J422" i="5"/>
  <c r="J423" i="5"/>
  <c r="J424" i="5"/>
  <c r="J425" i="5"/>
  <c r="J426" i="5"/>
  <c r="J427" i="5"/>
  <c r="J428" i="5"/>
  <c r="J429" i="5"/>
  <c r="J430" i="5"/>
  <c r="J431" i="5"/>
  <c r="J432" i="5"/>
  <c r="J433" i="5"/>
  <c r="J434" i="5"/>
  <c r="J435" i="5"/>
  <c r="J436" i="5"/>
  <c r="J437" i="5"/>
  <c r="J438" i="5"/>
  <c r="J439" i="5"/>
  <c r="J440" i="5"/>
  <c r="J441" i="5"/>
  <c r="J442" i="5"/>
  <c r="J443" i="5"/>
  <c r="J444" i="5"/>
  <c r="J445" i="5"/>
  <c r="J446" i="5"/>
  <c r="J447" i="5"/>
  <c r="J448" i="5"/>
  <c r="J449" i="5"/>
  <c r="J450" i="5"/>
  <c r="J451" i="5"/>
  <c r="J452" i="5"/>
  <c r="J453" i="5"/>
  <c r="J454" i="5"/>
  <c r="J455" i="5"/>
  <c r="J456" i="5"/>
  <c r="J457" i="5"/>
  <c r="J458" i="5"/>
  <c r="J459" i="5"/>
  <c r="J460" i="5"/>
  <c r="J461" i="5"/>
  <c r="J462" i="5"/>
  <c r="J463" i="5"/>
  <c r="J464" i="5"/>
  <c r="J465" i="5"/>
  <c r="J466" i="5"/>
  <c r="J467" i="5"/>
  <c r="J468" i="5"/>
  <c r="J469" i="5"/>
  <c r="J470" i="5"/>
  <c r="J471" i="5"/>
  <c r="J472" i="5"/>
  <c r="J473" i="5"/>
  <c r="J474" i="5"/>
  <c r="J475" i="5"/>
  <c r="J476" i="5"/>
  <c r="J477" i="5"/>
  <c r="J478" i="5"/>
  <c r="J479" i="5"/>
  <c r="J480" i="5"/>
  <c r="J481" i="5"/>
  <c r="J482" i="5"/>
  <c r="J483" i="5"/>
  <c r="J484" i="5"/>
  <c r="J485" i="5"/>
  <c r="J486" i="5"/>
  <c r="J487" i="5"/>
  <c r="J488" i="5"/>
  <c r="J489" i="5"/>
  <c r="J490" i="5"/>
  <c r="J491" i="5"/>
  <c r="J492" i="5"/>
  <c r="J493" i="5"/>
  <c r="J494" i="5"/>
  <c r="J495" i="5"/>
  <c r="J496" i="5"/>
  <c r="J497" i="5"/>
  <c r="J498" i="5"/>
  <c r="J499" i="5"/>
  <c r="J500" i="5"/>
  <c r="J501" i="5"/>
  <c r="J502" i="5"/>
  <c r="J503" i="5"/>
  <c r="J504" i="5"/>
  <c r="J505" i="5"/>
  <c r="J506" i="5"/>
  <c r="J507" i="5"/>
  <c r="J508" i="5"/>
  <c r="J509" i="5"/>
  <c r="J510" i="5"/>
  <c r="J511" i="5"/>
  <c r="J512" i="5"/>
  <c r="J513" i="5"/>
  <c r="J514" i="5"/>
  <c r="J515" i="5"/>
  <c r="J516" i="5"/>
  <c r="J517" i="5"/>
  <c r="J518" i="5"/>
  <c r="J519" i="5"/>
  <c r="J520" i="5"/>
  <c r="J521" i="5"/>
  <c r="J522" i="5"/>
  <c r="J523" i="5"/>
  <c r="J524" i="5"/>
  <c r="J525" i="5"/>
  <c r="J526" i="5"/>
  <c r="J527" i="5"/>
  <c r="J528" i="5"/>
  <c r="J529" i="5"/>
  <c r="J530" i="5"/>
  <c r="J531" i="5"/>
  <c r="J532" i="5"/>
  <c r="J533" i="5"/>
  <c r="J534" i="5"/>
  <c r="J535" i="5"/>
  <c r="J536" i="5"/>
  <c r="J537" i="5"/>
  <c r="J538" i="5"/>
  <c r="J539" i="5"/>
  <c r="J540" i="5"/>
  <c r="J541" i="5"/>
  <c r="J542" i="5"/>
  <c r="J543" i="5"/>
  <c r="J544" i="5"/>
  <c r="J545" i="5"/>
  <c r="J546" i="5"/>
  <c r="J547" i="5"/>
  <c r="J548" i="5"/>
  <c r="J549" i="5"/>
  <c r="J550" i="5"/>
  <c r="J551" i="5"/>
  <c r="J552" i="5"/>
  <c r="J553" i="5"/>
  <c r="J554" i="5"/>
  <c r="J555" i="5"/>
  <c r="J556" i="5"/>
  <c r="J557" i="5"/>
  <c r="J558" i="5"/>
  <c r="J559" i="5"/>
  <c r="J560" i="5"/>
  <c r="J561" i="5"/>
  <c r="J562" i="5"/>
  <c r="J563" i="5"/>
  <c r="J564" i="5"/>
  <c r="J565" i="5"/>
  <c r="J566" i="5"/>
  <c r="J567" i="5"/>
  <c r="J568" i="5"/>
  <c r="J569" i="5"/>
  <c r="J570" i="5"/>
  <c r="J571" i="5"/>
  <c r="J572" i="5"/>
  <c r="J573" i="5"/>
  <c r="J574" i="5"/>
  <c r="J575" i="5"/>
  <c r="J576" i="5"/>
  <c r="J577" i="5"/>
  <c r="J578" i="5"/>
  <c r="J579" i="5"/>
  <c r="J580" i="5"/>
  <c r="J581" i="5"/>
  <c r="J582" i="5"/>
  <c r="J583" i="5"/>
  <c r="J584" i="5"/>
  <c r="J585" i="5"/>
  <c r="J586" i="5"/>
  <c r="J587" i="5"/>
  <c r="J588" i="5"/>
  <c r="J589" i="5"/>
  <c r="J590" i="5"/>
  <c r="J591" i="5"/>
  <c r="J592" i="5"/>
  <c r="J593" i="5"/>
  <c r="J594" i="5"/>
  <c r="J595" i="5"/>
  <c r="J596" i="5"/>
  <c r="J597" i="5"/>
  <c r="J598" i="5"/>
  <c r="J599" i="5"/>
  <c r="J600" i="5"/>
  <c r="J601" i="5"/>
  <c r="J602" i="5"/>
  <c r="J603" i="5"/>
  <c r="J604" i="5"/>
  <c r="J605" i="5"/>
  <c r="J606" i="5"/>
  <c r="J607" i="5"/>
  <c r="J608" i="5"/>
  <c r="J609" i="5"/>
  <c r="J610" i="5"/>
  <c r="J611" i="5"/>
  <c r="J612" i="5"/>
  <c r="J613" i="5"/>
  <c r="J614" i="5"/>
  <c r="J615" i="5"/>
  <c r="J616" i="5"/>
  <c r="J617" i="5"/>
  <c r="J618" i="5"/>
  <c r="J619" i="5"/>
  <c r="J620" i="5"/>
  <c r="J621" i="5"/>
  <c r="J622" i="5"/>
  <c r="J623" i="5"/>
  <c r="J624" i="5"/>
  <c r="J625" i="5"/>
  <c r="J626" i="5"/>
  <c r="J627" i="5"/>
  <c r="J628" i="5"/>
  <c r="J629" i="5"/>
  <c r="J630" i="5"/>
  <c r="J631" i="5"/>
  <c r="J632" i="5"/>
  <c r="J633" i="5"/>
  <c r="J634" i="5"/>
  <c r="J635" i="5"/>
  <c r="J636" i="5"/>
  <c r="J637" i="5"/>
  <c r="J638" i="5"/>
  <c r="J639" i="5"/>
  <c r="J640" i="5"/>
  <c r="J641" i="5"/>
  <c r="J642" i="5"/>
  <c r="J643" i="5"/>
  <c r="J644" i="5"/>
  <c r="J645" i="5"/>
  <c r="J646" i="5"/>
  <c r="J647" i="5"/>
  <c r="J648" i="5"/>
  <c r="J649" i="5"/>
  <c r="J650" i="5"/>
  <c r="J651" i="5"/>
  <c r="J652" i="5"/>
  <c r="J653" i="5"/>
  <c r="J654" i="5"/>
  <c r="J655" i="5"/>
  <c r="J656" i="5"/>
  <c r="J657" i="5"/>
  <c r="J658" i="5"/>
  <c r="J659" i="5"/>
  <c r="J660" i="5"/>
  <c r="J661" i="5"/>
  <c r="J662" i="5"/>
  <c r="J663" i="5"/>
  <c r="J664" i="5"/>
  <c r="J665" i="5"/>
  <c r="J666" i="5"/>
  <c r="J667" i="5"/>
  <c r="J668" i="5"/>
  <c r="J669" i="5"/>
  <c r="J670" i="5"/>
  <c r="J671" i="5"/>
  <c r="J672" i="5"/>
  <c r="J673" i="5"/>
  <c r="J674" i="5"/>
  <c r="J675" i="5"/>
  <c r="J676" i="5"/>
  <c r="J677" i="5"/>
  <c r="J678" i="5"/>
  <c r="J679" i="5"/>
  <c r="J680" i="5"/>
  <c r="J681" i="5"/>
  <c r="J682" i="5"/>
  <c r="J683" i="5"/>
  <c r="J684" i="5"/>
  <c r="J685" i="5"/>
  <c r="J686" i="5"/>
  <c r="J687" i="5"/>
  <c r="J688" i="5"/>
  <c r="J689" i="5"/>
  <c r="J690" i="5"/>
  <c r="J691" i="5"/>
  <c r="J692" i="5"/>
  <c r="J693" i="5"/>
  <c r="J694" i="5"/>
  <c r="J695" i="5"/>
  <c r="J696" i="5"/>
  <c r="J697" i="5"/>
  <c r="J698" i="5"/>
  <c r="J699" i="5"/>
  <c r="J700" i="5"/>
  <c r="J701" i="5"/>
  <c r="J702" i="5"/>
  <c r="J703" i="5"/>
  <c r="J704" i="5"/>
  <c r="J705" i="5"/>
  <c r="J706" i="5"/>
  <c r="J707" i="5"/>
  <c r="J708" i="5"/>
  <c r="J709" i="5"/>
  <c r="J710" i="5"/>
  <c r="J711" i="5"/>
  <c r="J712" i="5"/>
  <c r="J713" i="5"/>
  <c r="J714" i="5"/>
  <c r="J715" i="5"/>
  <c r="J716" i="5"/>
  <c r="J717" i="5"/>
  <c r="J718" i="5"/>
  <c r="J719" i="5"/>
  <c r="J720" i="5"/>
  <c r="J721" i="5"/>
  <c r="J722" i="5"/>
  <c r="J723" i="5"/>
  <c r="J724" i="5"/>
  <c r="J725" i="5"/>
  <c r="J726" i="5"/>
  <c r="J727" i="5"/>
  <c r="J728" i="5"/>
  <c r="J729" i="5"/>
  <c r="J730" i="5"/>
  <c r="J731" i="5"/>
  <c r="J732" i="5"/>
  <c r="J733" i="5"/>
  <c r="J734" i="5"/>
  <c r="J735" i="5"/>
  <c r="J736" i="5"/>
  <c r="J737" i="5"/>
  <c r="J738" i="5"/>
  <c r="J739" i="5"/>
  <c r="J740" i="5"/>
  <c r="J741" i="5"/>
  <c r="J742" i="5"/>
  <c r="J743" i="5"/>
  <c r="J744" i="5"/>
  <c r="J745" i="5"/>
  <c r="J746" i="5"/>
  <c r="J747" i="5"/>
  <c r="J748" i="5"/>
  <c r="J749" i="5"/>
  <c r="J750" i="5"/>
  <c r="J751" i="5"/>
  <c r="J752" i="5"/>
  <c r="J753" i="5"/>
  <c r="J754" i="5"/>
  <c r="J755" i="5"/>
  <c r="J756" i="5"/>
  <c r="J757" i="5"/>
  <c r="J758" i="5"/>
  <c r="J759" i="5"/>
  <c r="J760" i="5"/>
  <c r="J761" i="5"/>
  <c r="J762" i="5"/>
  <c r="J763" i="5"/>
  <c r="J764" i="5"/>
  <c r="J765" i="5"/>
  <c r="J766" i="5"/>
  <c r="J767" i="5"/>
  <c r="J768" i="5"/>
  <c r="J769" i="5"/>
  <c r="J770" i="5"/>
  <c r="J771" i="5"/>
  <c r="J772" i="5"/>
  <c r="J773" i="5"/>
  <c r="J774" i="5"/>
  <c r="J775" i="5"/>
  <c r="J776" i="5"/>
  <c r="J777" i="5"/>
  <c r="J778" i="5"/>
  <c r="J779" i="5"/>
  <c r="J780" i="5"/>
  <c r="J781" i="5"/>
  <c r="J782" i="5"/>
  <c r="J783" i="5"/>
  <c r="J784" i="5"/>
  <c r="J785" i="5"/>
  <c r="J786" i="5"/>
  <c r="J787" i="5"/>
  <c r="J788" i="5"/>
  <c r="J789" i="5"/>
  <c r="J790" i="5"/>
  <c r="J791" i="5"/>
  <c r="J792" i="5"/>
  <c r="J793" i="5"/>
  <c r="J794" i="5"/>
  <c r="J795" i="5"/>
  <c r="J796" i="5"/>
  <c r="J797" i="5"/>
  <c r="J798" i="5"/>
  <c r="J799" i="5"/>
  <c r="J800" i="5"/>
  <c r="J801" i="5"/>
  <c r="J802" i="5"/>
  <c r="J803" i="5"/>
  <c r="J804" i="5"/>
  <c r="J805" i="5"/>
  <c r="J806" i="5"/>
  <c r="J807" i="5"/>
  <c r="J808" i="5"/>
  <c r="J809" i="5"/>
  <c r="J810" i="5"/>
  <c r="J811" i="5"/>
  <c r="J812" i="5"/>
  <c r="J813" i="5"/>
  <c r="J814" i="5"/>
  <c r="J815" i="5"/>
  <c r="J816" i="5"/>
  <c r="J817" i="5"/>
  <c r="J818" i="5"/>
  <c r="J819" i="5"/>
  <c r="J820" i="5"/>
  <c r="J821" i="5"/>
  <c r="J822" i="5"/>
  <c r="J823" i="5"/>
  <c r="J824" i="5"/>
  <c r="J825" i="5"/>
  <c r="J826" i="5"/>
  <c r="J827" i="5"/>
  <c r="J828" i="5"/>
  <c r="J829" i="5"/>
  <c r="J830" i="5"/>
  <c r="J831" i="5"/>
  <c r="J832" i="5"/>
  <c r="J833" i="5"/>
  <c r="J834" i="5"/>
  <c r="J835" i="5"/>
  <c r="J836" i="5"/>
  <c r="J837" i="5"/>
  <c r="J838" i="5"/>
  <c r="J839" i="5"/>
  <c r="J840" i="5"/>
  <c r="J841" i="5"/>
  <c r="J842" i="5"/>
  <c r="J843" i="5"/>
  <c r="J844" i="5"/>
  <c r="J845" i="5"/>
  <c r="J846" i="5"/>
  <c r="J847" i="5"/>
  <c r="J848" i="5"/>
  <c r="J849" i="5"/>
  <c r="J850" i="5"/>
  <c r="J851" i="5"/>
  <c r="J852" i="5"/>
  <c r="J853" i="5"/>
  <c r="J854" i="5"/>
  <c r="J855" i="5"/>
  <c r="J856" i="5"/>
  <c r="J857" i="5"/>
  <c r="J858" i="5"/>
  <c r="J859" i="5"/>
  <c r="J860" i="5"/>
  <c r="J861" i="5"/>
  <c r="J862" i="5"/>
  <c r="J863" i="5"/>
  <c r="J864" i="5"/>
  <c r="J865" i="5"/>
  <c r="J866" i="5"/>
  <c r="J867" i="5"/>
  <c r="J868" i="5"/>
  <c r="J869" i="5"/>
  <c r="J870" i="5"/>
  <c r="J871" i="5"/>
  <c r="J872" i="5"/>
  <c r="J873" i="5"/>
  <c r="J874" i="5"/>
  <c r="J875" i="5"/>
  <c r="J876" i="5"/>
  <c r="J877" i="5"/>
  <c r="J878" i="5"/>
  <c r="J879" i="5"/>
  <c r="J880" i="5"/>
  <c r="J881" i="5"/>
  <c r="J882" i="5"/>
  <c r="J883" i="5"/>
  <c r="J884" i="5"/>
  <c r="J885" i="5"/>
  <c r="J886" i="5"/>
  <c r="J887" i="5"/>
  <c r="J888" i="5"/>
  <c r="J889" i="5"/>
  <c r="J890" i="5"/>
  <c r="J891" i="5"/>
  <c r="J892" i="5"/>
  <c r="J893" i="5"/>
  <c r="J894" i="5"/>
  <c r="J895" i="5"/>
  <c r="J896" i="5"/>
  <c r="J897" i="5"/>
  <c r="J898" i="5"/>
  <c r="J899" i="5"/>
  <c r="J900" i="5"/>
  <c r="J901" i="5"/>
  <c r="J902" i="5"/>
  <c r="J903" i="5"/>
  <c r="J904" i="5"/>
  <c r="J905" i="5"/>
  <c r="J906" i="5"/>
  <c r="J907" i="5"/>
  <c r="J908" i="5"/>
  <c r="J909" i="5"/>
  <c r="J910" i="5"/>
  <c r="J911" i="5"/>
  <c r="J912" i="5"/>
  <c r="J913" i="5"/>
  <c r="J914" i="5"/>
  <c r="J915" i="5"/>
  <c r="J916" i="5"/>
  <c r="J917" i="5"/>
  <c r="J918" i="5"/>
  <c r="J919" i="5"/>
  <c r="J920" i="5"/>
  <c r="J921" i="5"/>
  <c r="J922" i="5"/>
  <c r="J923" i="5"/>
  <c r="J924" i="5"/>
  <c r="J925" i="5"/>
  <c r="J926" i="5"/>
  <c r="J927" i="5"/>
  <c r="J928" i="5"/>
  <c r="J929" i="5"/>
  <c r="J930" i="5"/>
  <c r="J931" i="5"/>
  <c r="J932" i="5"/>
  <c r="J933" i="5"/>
  <c r="J934" i="5"/>
  <c r="J935" i="5"/>
  <c r="J936" i="5"/>
  <c r="J937" i="5"/>
  <c r="J938" i="5"/>
  <c r="J939" i="5"/>
  <c r="J940" i="5"/>
  <c r="J941" i="5"/>
  <c r="J942" i="5"/>
  <c r="J943" i="5"/>
  <c r="J944" i="5"/>
  <c r="J945" i="5"/>
  <c r="J946" i="5"/>
  <c r="J947" i="5"/>
  <c r="J948" i="5"/>
  <c r="J949" i="5"/>
  <c r="J950" i="5"/>
  <c r="J951" i="5"/>
  <c r="J952" i="5"/>
  <c r="J953" i="5"/>
  <c r="J954" i="5"/>
  <c r="J955" i="5"/>
  <c r="J956" i="5"/>
  <c r="J957" i="5"/>
  <c r="J958" i="5"/>
  <c r="J959" i="5"/>
  <c r="J960" i="5"/>
  <c r="J961" i="5"/>
  <c r="J962" i="5"/>
  <c r="J963" i="5"/>
  <c r="J964" i="5"/>
  <c r="J965" i="5"/>
  <c r="J966" i="5"/>
  <c r="J967" i="5"/>
  <c r="J968" i="5"/>
  <c r="J969" i="5"/>
  <c r="J970" i="5"/>
  <c r="J971" i="5"/>
  <c r="J972" i="5"/>
  <c r="J973" i="5"/>
  <c r="J974" i="5"/>
  <c r="J975" i="5"/>
  <c r="J976" i="5"/>
  <c r="J977" i="5"/>
  <c r="J978" i="5"/>
  <c r="J979" i="5"/>
  <c r="J980" i="5"/>
  <c r="J981" i="5"/>
  <c r="J982" i="5"/>
  <c r="J983" i="5"/>
  <c r="J984" i="5"/>
  <c r="J985" i="5"/>
  <c r="J986" i="5"/>
  <c r="J987" i="5"/>
  <c r="J988" i="5"/>
  <c r="J989" i="5"/>
  <c r="J990" i="5"/>
  <c r="J991" i="5"/>
  <c r="J992" i="5"/>
  <c r="J993" i="5"/>
  <c r="J994" i="5"/>
  <c r="J995" i="5"/>
  <c r="J996" i="5"/>
  <c r="J997" i="5"/>
  <c r="J998" i="5"/>
  <c r="J999" i="5"/>
  <c r="J1000" i="5"/>
  <c r="J3" i="5"/>
  <c r="J4" i="5"/>
  <c r="J5" i="5"/>
  <c r="J6" i="5"/>
  <c r="J7" i="5"/>
  <c r="J8" i="5"/>
  <c r="J9" i="5"/>
  <c r="J10" i="5"/>
  <c r="J11" i="5"/>
  <c r="J12" i="5"/>
  <c r="J13" i="5"/>
  <c r="J14" i="5"/>
  <c r="J15" i="5"/>
  <c r="J16" i="5"/>
  <c r="J17" i="5"/>
  <c r="K3" i="6"/>
  <c r="S2" i="5"/>
  <c r="N9" i="5"/>
  <c r="N44" i="5"/>
  <c r="N43" i="5"/>
  <c r="N42" i="5"/>
  <c r="N40" i="5"/>
  <c r="N39" i="5"/>
  <c r="N38" i="5"/>
  <c r="N36" i="5"/>
  <c r="N35" i="5"/>
  <c r="N34" i="5"/>
  <c r="N32" i="5"/>
  <c r="N31" i="5"/>
  <c r="N30" i="5"/>
  <c r="N27" i="5"/>
  <c r="N26" i="5"/>
  <c r="N25" i="5"/>
  <c r="N24" i="5"/>
  <c r="N22" i="5"/>
  <c r="N21" i="5"/>
  <c r="N20" i="5"/>
  <c r="N19" i="5"/>
  <c r="N17" i="5"/>
  <c r="N16" i="5"/>
  <c r="N15" i="5"/>
  <c r="N14" i="5"/>
  <c r="N13" i="5"/>
  <c r="N12" i="5"/>
  <c r="N7" i="5"/>
  <c r="N8" i="5"/>
  <c r="F2" i="6"/>
  <c r="E91" i="2"/>
  <c r="E90" i="2"/>
  <c r="E86" i="2"/>
  <c r="E85" i="2"/>
  <c r="AR60" i="2"/>
  <c r="AR58" i="2"/>
  <c r="AR56" i="2"/>
  <c r="AR55" i="2"/>
  <c r="AR54" i="2"/>
  <c r="AR52" i="2"/>
  <c r="AR51" i="2"/>
  <c r="AR50" i="2"/>
  <c r="I15" i="3"/>
  <c r="K15" i="3"/>
  <c r="L15" i="3"/>
  <c r="M15" i="3"/>
  <c r="I14" i="3"/>
  <c r="K14" i="3"/>
  <c r="L14" i="3"/>
  <c r="M14" i="3"/>
  <c r="K13" i="3"/>
  <c r="L13" i="3"/>
  <c r="M13" i="3"/>
  <c r="K12" i="3"/>
  <c r="L12" i="3"/>
  <c r="M12" i="3"/>
  <c r="K11" i="3"/>
  <c r="L11" i="3"/>
  <c r="M11" i="3"/>
  <c r="I10" i="3"/>
  <c r="K10" i="3"/>
  <c r="L10" i="3"/>
  <c r="M10" i="3"/>
  <c r="AR47" i="2"/>
  <c r="AR46" i="2"/>
  <c r="AR45" i="2"/>
  <c r="AR44" i="2"/>
  <c r="AR42" i="2"/>
  <c r="AR41" i="2"/>
  <c r="AR40" i="2"/>
  <c r="AR39" i="2"/>
  <c r="AR37" i="2"/>
  <c r="AR36" i="2"/>
  <c r="AR33" i="2"/>
  <c r="AR32" i="2"/>
  <c r="K8" i="3"/>
  <c r="L8" i="3"/>
  <c r="M8" i="3"/>
  <c r="K7" i="3"/>
  <c r="L7" i="3"/>
  <c r="M7" i="3"/>
  <c r="K6" i="3"/>
  <c r="J6" i="3"/>
  <c r="L6" i="3"/>
  <c r="M6" i="3"/>
  <c r="I5" i="3"/>
  <c r="K5" i="3"/>
  <c r="L5" i="3"/>
  <c r="M5" i="3"/>
  <c r="I4" i="3"/>
  <c r="K4" i="3"/>
  <c r="L4" i="3"/>
  <c r="M4" i="3"/>
  <c r="I3" i="3"/>
  <c r="K3" i="3"/>
  <c r="J3" i="3"/>
  <c r="L3" i="3"/>
  <c r="M3" i="3"/>
  <c r="H24" i="1"/>
  <c r="H21" i="1"/>
  <c r="H20" i="1"/>
  <c r="H19" i="1"/>
  <c r="H18" i="1"/>
  <c r="H16" i="1"/>
  <c r="H15" i="1"/>
  <c r="H14" i="1"/>
  <c r="H13" i="1"/>
  <c r="H12" i="1"/>
  <c r="H11" i="1"/>
  <c r="H9" i="1"/>
  <c r="H8" i="1"/>
  <c r="H7" i="1"/>
  <c r="H6" i="1"/>
  <c r="H5" i="1"/>
  <c r="H4" i="1"/>
  <c r="I40" i="1"/>
  <c r="I39" i="1"/>
  <c r="I44" i="1"/>
  <c r="I43" i="1"/>
  <c r="J15" i="1"/>
  <c r="K15" i="1"/>
  <c r="L15" i="1"/>
  <c r="J16" i="1"/>
  <c r="K16" i="1"/>
  <c r="L16" i="1"/>
  <c r="J8" i="1"/>
  <c r="K8" i="1"/>
  <c r="L8" i="1"/>
  <c r="K4" i="1"/>
  <c r="L4" i="1"/>
  <c r="K5" i="1"/>
  <c r="L5" i="1"/>
  <c r="K6" i="1"/>
  <c r="L6" i="1"/>
  <c r="K7" i="1"/>
  <c r="L7" i="1"/>
  <c r="K9" i="1"/>
  <c r="L9" i="1"/>
  <c r="K11" i="1"/>
  <c r="J11" i="1"/>
  <c r="L11" i="1"/>
  <c r="K12" i="1"/>
  <c r="L12" i="1"/>
  <c r="K13" i="1"/>
  <c r="L13" i="1"/>
  <c r="K14" i="1"/>
  <c r="L14" i="1"/>
  <c r="L17" i="1"/>
  <c r="K18" i="1"/>
  <c r="J18" i="1"/>
  <c r="L18" i="1"/>
  <c r="K19" i="1"/>
  <c r="J19" i="1"/>
  <c r="L19" i="1"/>
  <c r="K20" i="1"/>
  <c r="J20" i="1"/>
  <c r="L20" i="1"/>
  <c r="K21" i="1"/>
  <c r="J21" i="1"/>
  <c r="L21" i="1"/>
  <c r="L22" i="1"/>
  <c r="K24" i="1"/>
  <c r="L24" i="1"/>
  <c r="L26" i="1"/>
  <c r="P5" i="1"/>
  <c r="S5" i="1"/>
  <c r="P6" i="1"/>
  <c r="S6" i="1"/>
  <c r="P7" i="1"/>
  <c r="S7" i="1"/>
  <c r="P8" i="1"/>
  <c r="S8" i="1"/>
  <c r="P9" i="1"/>
  <c r="S9" i="1"/>
  <c r="P17" i="1"/>
  <c r="S17" i="1"/>
  <c r="P18" i="1"/>
  <c r="S18" i="1"/>
  <c r="P19" i="1"/>
  <c r="S19" i="1"/>
  <c r="P11" i="1"/>
  <c r="S11" i="1"/>
  <c r="P12" i="1"/>
  <c r="S12" i="1"/>
  <c r="P13" i="1"/>
  <c r="S13" i="1"/>
  <c r="P14" i="1"/>
  <c r="S14" i="1"/>
  <c r="P15" i="1"/>
  <c r="S15" i="1"/>
  <c r="S20" i="1"/>
  <c r="R5" i="1"/>
  <c r="T5" i="1"/>
  <c r="R6" i="1"/>
  <c r="T6" i="1"/>
  <c r="R7" i="1"/>
  <c r="T7" i="1"/>
  <c r="R8" i="1"/>
  <c r="T8" i="1"/>
  <c r="R9" i="1"/>
  <c r="T9" i="1"/>
  <c r="R17" i="1"/>
  <c r="T17" i="1"/>
  <c r="R18" i="1"/>
  <c r="T18" i="1"/>
  <c r="R19" i="1"/>
  <c r="T19" i="1"/>
  <c r="R11" i="1"/>
  <c r="T11" i="1"/>
  <c r="R12" i="1"/>
  <c r="T12" i="1"/>
  <c r="R13" i="1"/>
  <c r="T13" i="1"/>
  <c r="R14" i="1"/>
  <c r="T14" i="1"/>
  <c r="R15" i="1"/>
  <c r="T15" i="1"/>
  <c r="T20" i="1"/>
  <c r="I31" i="1"/>
  <c r="I32" i="1"/>
  <c r="I33" i="1"/>
  <c r="I34" i="1"/>
  <c r="R20" i="1"/>
  <c r="W5" i="1"/>
  <c r="W6" i="1"/>
  <c r="W7" i="1"/>
  <c r="W8" i="1"/>
  <c r="W9" i="1"/>
  <c r="V11" i="1"/>
  <c r="W11" i="1"/>
  <c r="V12" i="1"/>
  <c r="W12" i="1"/>
  <c r="V13" i="1"/>
  <c r="W13" i="1"/>
  <c r="V14" i="1"/>
  <c r="W14" i="1"/>
  <c r="V15" i="1"/>
  <c r="W15" i="1"/>
  <c r="W16" i="1"/>
  <c r="W17" i="1"/>
  <c r="U9" i="1"/>
  <c r="U8" i="1"/>
  <c r="U7" i="1"/>
  <c r="U6" i="1"/>
  <c r="U5" i="1"/>
  <c r="O3" i="3"/>
  <c r="P3" i="3"/>
  <c r="Q3" i="3"/>
  <c r="O4" i="3"/>
  <c r="P4" i="3"/>
  <c r="Q4" i="3"/>
  <c r="O5" i="3"/>
  <c r="P5" i="3"/>
  <c r="Q5" i="3"/>
  <c r="R5" i="3"/>
  <c r="O6" i="3"/>
  <c r="P6" i="3"/>
  <c r="Q6" i="3"/>
  <c r="O7" i="3"/>
  <c r="P7" i="3"/>
  <c r="O8" i="3"/>
  <c r="P8" i="3"/>
  <c r="O13" i="3"/>
  <c r="P13" i="3"/>
  <c r="Q13" i="3"/>
  <c r="O14" i="3"/>
  <c r="P14" i="3"/>
  <c r="O15" i="3"/>
  <c r="P15" i="3"/>
  <c r="Q15" i="3"/>
  <c r="O16" i="3"/>
  <c r="P16" i="3"/>
  <c r="Q16" i="3"/>
  <c r="O17" i="3"/>
  <c r="P17" i="3"/>
  <c r="Q17" i="3"/>
  <c r="O18" i="3"/>
  <c r="P18" i="3"/>
  <c r="R19" i="3"/>
  <c r="T5" i="11"/>
  <c r="T7" i="11"/>
  <c r="T6" i="11"/>
  <c r="T4" i="11"/>
</calcChain>
</file>

<file path=xl/sharedStrings.xml><?xml version="1.0" encoding="utf-8"?>
<sst xmlns="http://schemas.openxmlformats.org/spreadsheetml/2006/main" count="1007" uniqueCount="410">
  <si>
    <t>Tarjeta dianteira cinza</t>
  </si>
  <si>
    <t>Tarjeta moto cinza</t>
  </si>
  <si>
    <t>Rolo Carro Cinza</t>
  </si>
  <si>
    <t>Rolo Carro Vermelho</t>
  </si>
  <si>
    <t>Rolo Carro Branco</t>
  </si>
  <si>
    <t>Rolo  Tarjeta Carro Cinza</t>
  </si>
  <si>
    <t>Rolo  Tarjeta Carro Vermelho</t>
  </si>
  <si>
    <t>Rolo  Tarjeta Carro Branco</t>
  </si>
  <si>
    <t>und</t>
  </si>
  <si>
    <t>m2</t>
  </si>
  <si>
    <t>Rolo Moto Cinza</t>
  </si>
  <si>
    <t>Rolo Moto Vermelho</t>
  </si>
  <si>
    <t>Rolo Moto Branco</t>
  </si>
  <si>
    <t>Rolo  Tarjeta Moto Cinza</t>
  </si>
  <si>
    <t>Rolo  Tarjeta Moto Vermelho</t>
  </si>
  <si>
    <t>Rolo  Tarjeta Moto Branco</t>
  </si>
  <si>
    <t>Chapa Carro</t>
  </si>
  <si>
    <t>Chapa Moto</t>
  </si>
  <si>
    <t>Chapa Tarjeta Carro</t>
  </si>
  <si>
    <t>Chapa Tarjeta Moto</t>
  </si>
  <si>
    <t>Kg</t>
  </si>
  <si>
    <t>Em Estoque</t>
  </si>
  <si>
    <t>Custo unit</t>
  </si>
  <si>
    <t>Custo Total</t>
  </si>
  <si>
    <t>Blank cinza</t>
  </si>
  <si>
    <t>Blank Aluguel</t>
  </si>
  <si>
    <t>TOTAL COMPRA</t>
  </si>
  <si>
    <t>TOTAL  PELÍCULAS</t>
  </si>
  <si>
    <t>OBSERVAÇÕES:</t>
  </si>
  <si>
    <t>CONFERENTE:</t>
  </si>
  <si>
    <t>DATA:</t>
  </si>
  <si>
    <t>TARJETA  BRANCA AVERY</t>
  </si>
  <si>
    <t>PLACA  BRANCA AVERY</t>
  </si>
  <si>
    <t>TARJETA  VERMELHA AVERY</t>
  </si>
  <si>
    <t>PLACA  VERMELHA AVERY</t>
  </si>
  <si>
    <t>TARJETA  CINZA AVERY</t>
  </si>
  <si>
    <t>PLACA CINZA AVERY</t>
  </si>
  <si>
    <t>QUANT.</t>
  </si>
  <si>
    <t>PRODUTO</t>
  </si>
  <si>
    <t>MOTO AÇO</t>
  </si>
  <si>
    <t>Tarjeta Avulsa Cinza</t>
  </si>
  <si>
    <t>Kit Moto Branca</t>
  </si>
  <si>
    <t>Kit Moto Aço Vermelha</t>
  </si>
  <si>
    <t>Kit Moto Vermelha</t>
  </si>
  <si>
    <t>Kit Moto Aço Cinza</t>
  </si>
  <si>
    <t>Kit Moto Cinza</t>
  </si>
  <si>
    <t>MOTO ALUMINIO</t>
  </si>
  <si>
    <t>TARJETA TRASEIRA BRANCA AVERY</t>
  </si>
  <si>
    <t>PLACA TRASEIRA BRANCA AVERY</t>
  </si>
  <si>
    <t>TARJETA DIANTEIRA BRANCA AVERY</t>
  </si>
  <si>
    <t>PLACA DIANTEIRA BRANCA AVERY</t>
  </si>
  <si>
    <t>Tarjeta Avulsa Branca</t>
  </si>
  <si>
    <t>Tarjeta Avulsa Vermelha</t>
  </si>
  <si>
    <t>TARJETA TRASEIRA VERMELHA AVERY</t>
  </si>
  <si>
    <t>PLACA TRASEIRA VERMELHA AVERY</t>
  </si>
  <si>
    <t>TARJETA DIANTEIRA VERMELHA AVERY</t>
  </si>
  <si>
    <t>PLACA DIANTEIRA VERMELHA AVERY</t>
  </si>
  <si>
    <t>Kit Par Branco</t>
  </si>
  <si>
    <t>Kit Par Vermelho</t>
  </si>
  <si>
    <t>TARJETA TRASEIRA CINZA AVERY</t>
  </si>
  <si>
    <t>PLACA TRASEIRA CINZA AVERY</t>
  </si>
  <si>
    <t>Kit Par Cinza</t>
  </si>
  <si>
    <t>TARJETA DIANTEIRA CINZA AVERY</t>
  </si>
  <si>
    <t>PLACA DIANTEIRA CINZA AVERY</t>
  </si>
  <si>
    <t>Chapa</t>
  </si>
  <si>
    <t>Película</t>
  </si>
  <si>
    <t>TOTAL SAIDA</t>
  </si>
  <si>
    <t>TOTAL VENDAS</t>
  </si>
  <si>
    <t>GRUPO</t>
  </si>
  <si>
    <t>CHICO</t>
  </si>
  <si>
    <t>INTERIOR</t>
  </si>
  <si>
    <t>CARRO</t>
  </si>
  <si>
    <t>Período: Intervalo de 1,5 Mês</t>
  </si>
  <si>
    <t>Calculado</t>
  </si>
  <si>
    <t>Total à pedir</t>
  </si>
  <si>
    <t>Tipo de produto</t>
  </si>
  <si>
    <t>Qnt em estoque</t>
  </si>
  <si>
    <t>Qnt em Kg</t>
  </si>
  <si>
    <t>Conversor de chapas - und/Kg</t>
  </si>
  <si>
    <t>Pedir</t>
  </si>
  <si>
    <t>MATERIAL AVERY</t>
  </si>
  <si>
    <t>TARJETA MOTO</t>
  </si>
  <si>
    <t>MATERIAL 3M</t>
  </si>
  <si>
    <t>PEDIDO</t>
  </si>
  <si>
    <t>DAS</t>
  </si>
  <si>
    <r>
      <t>KIT PLACA DE MOTO -</t>
    </r>
    <r>
      <rPr>
        <sz val="11"/>
        <color rgb="FFFF0000"/>
        <rFont val="Calibri (Corpo)"/>
      </rPr>
      <t xml:space="preserve"> </t>
    </r>
    <r>
      <rPr>
        <b/>
        <sz val="11"/>
        <color rgb="FFFF0000"/>
        <rFont val="Calibri (Corpo)"/>
      </rPr>
      <t>AÇO</t>
    </r>
  </si>
  <si>
    <t>OUTROS</t>
  </si>
  <si>
    <t>FITA HOT STAMP CARRO (m)</t>
  </si>
  <si>
    <t>FITA HOT STAMP MOTO E TARJETA (m)</t>
  </si>
  <si>
    <t>CÓDIGO DE BARRAS PLACA</t>
  </si>
  <si>
    <t>COMPRA TOTAL</t>
  </si>
  <si>
    <t>**Preço de Venda inclus: insumos, frete, Dare e Das</t>
  </si>
  <si>
    <t>COMPOSIÇÃO PLACAS AVERY</t>
  </si>
  <si>
    <t>TABELA DE PREÇO DE FORNECEDORES</t>
  </si>
  <si>
    <t>RASCUNHOS</t>
  </si>
  <si>
    <t>Placa Carro (und)</t>
  </si>
  <si>
    <t>Placa Moto (und)</t>
  </si>
  <si>
    <t>PLAC METAL-MARCOS 54-9952-2961</t>
  </si>
  <si>
    <t xml:space="preserve">FRETE PAGO </t>
  </si>
  <si>
    <t>Cust unt. Película Placa</t>
  </si>
  <si>
    <t>Cust unt. Película</t>
  </si>
  <si>
    <t>PAR DE PLACAS AVERY</t>
  </si>
  <si>
    <t>Cust unt. Película Tarj</t>
  </si>
  <si>
    <t>PLACA DE MOTO AVERY</t>
  </si>
  <si>
    <t>Chapa Al. Pl</t>
  </si>
  <si>
    <t xml:space="preserve">PAR DE TARJETAS </t>
  </si>
  <si>
    <t>** (2x) de carro</t>
  </si>
  <si>
    <t>Chapa Al. Tj</t>
  </si>
  <si>
    <t>TARJETA DE MOTO</t>
  </si>
  <si>
    <t>AVERY</t>
  </si>
  <si>
    <t>Fita Hot Stamp Placa carro</t>
  </si>
  <si>
    <t>Fita Hot Stamp Placa moto</t>
  </si>
  <si>
    <t>MEGA PLACAS</t>
  </si>
  <si>
    <t>Comp. (cm)</t>
  </si>
  <si>
    <t>Larg. (cm)</t>
  </si>
  <si>
    <t>P (grama)</t>
  </si>
  <si>
    <t>Rend. Placa</t>
  </si>
  <si>
    <t>Rend. Tarj</t>
  </si>
  <si>
    <t>Fita Hot Stamp Tarj. carro</t>
  </si>
  <si>
    <t>Fita Hot Stamp Tarj. Moto</t>
  </si>
  <si>
    <t>À VISTA</t>
  </si>
  <si>
    <t>Carro</t>
  </si>
  <si>
    <t>Código de Barras</t>
  </si>
  <si>
    <t>Moto</t>
  </si>
  <si>
    <t>Custo Placa Pronta (insumos)</t>
  </si>
  <si>
    <t>Custo Placa Pronta</t>
  </si>
  <si>
    <t>3M</t>
  </si>
  <si>
    <t>Frete</t>
  </si>
  <si>
    <t>AVERY - LUCELIA 11-2965-7000</t>
  </si>
  <si>
    <t>Dare</t>
  </si>
  <si>
    <t>ROLO CARRO</t>
  </si>
  <si>
    <t>mt</t>
  </si>
  <si>
    <t>Custos direto placa</t>
  </si>
  <si>
    <t>ROLO MOTO</t>
  </si>
  <si>
    <t>TARJETA CARRO</t>
  </si>
  <si>
    <t>Tarj</t>
  </si>
  <si>
    <t>Placa Moto Aço</t>
  </si>
  <si>
    <t>Tarjeta Carro</t>
  </si>
  <si>
    <t>3M - 47 - 8836-5479 - ALEXANDRE</t>
  </si>
  <si>
    <t>carro</t>
  </si>
  <si>
    <t>moto</t>
  </si>
  <si>
    <t>Chapa Aço. Pl</t>
  </si>
  <si>
    <t>Fita Hot Stamp Tarj. Carro</t>
  </si>
  <si>
    <t>FUNDALUMINIO RAFAEL-11-2412-2493</t>
  </si>
  <si>
    <t xml:space="preserve">Fita Hot Stamp p carro - 78 mm x </t>
  </si>
  <si>
    <t>m</t>
  </si>
  <si>
    <t>PLACAS PRA CARRO E MOTO</t>
  </si>
  <si>
    <t>MOTO 11UN</t>
  </si>
  <si>
    <t>Fita Hot Stamp p moto-120 mm x 105 m</t>
  </si>
  <si>
    <t>CARRO 7UN</t>
  </si>
  <si>
    <t>Largura tarjeta - 20mm (usamos rolo de moto para tarj. Carro e moto)</t>
  </si>
  <si>
    <t>TARJ CARRO 72UN</t>
  </si>
  <si>
    <t>37 comprimento carro</t>
  </si>
  <si>
    <t>TARJ MOTO 90UN</t>
  </si>
  <si>
    <t>18 comprimento moto</t>
  </si>
  <si>
    <t>AlumiPlast</t>
  </si>
  <si>
    <t>1 chapa pesa 5,5 Kg</t>
  </si>
  <si>
    <t>28 comprimento tarjeta carro</t>
  </si>
  <si>
    <t>MECANICA TICO</t>
  </si>
  <si>
    <t>14 comprimento tarjeta moto</t>
  </si>
  <si>
    <t>MAX PLACAS - JOINVILLE - VERIFICAR ONDE ELE COMPRA PLACA</t>
  </si>
  <si>
    <t>Fita Hot Stamp carro</t>
  </si>
  <si>
    <t>Tarjeta moto</t>
  </si>
  <si>
    <t>Rendimento</t>
  </si>
  <si>
    <t>Custo unt. Fita por metro</t>
  </si>
  <si>
    <t>Placa carro</t>
  </si>
  <si>
    <t>CHAPA DE AÇO - JIFERRO</t>
  </si>
  <si>
    <t>MOTO 69UN</t>
  </si>
  <si>
    <t>Placa moto</t>
  </si>
  <si>
    <t>FITA HOT STAMP KURLZ</t>
  </si>
  <si>
    <t>COTAÇÃO EURO</t>
  </si>
  <si>
    <t>FITA PARA CARRO</t>
  </si>
  <si>
    <t>Fita Hot Stamp moto</t>
  </si>
  <si>
    <t>FITA PARA MOTO</t>
  </si>
  <si>
    <t>1 lata de tinta e 2 solvente fazem:</t>
  </si>
  <si>
    <t>und carro/moto + tarj.</t>
  </si>
  <si>
    <t>1 Lata de tinta tem:</t>
  </si>
  <si>
    <t>ml</t>
  </si>
  <si>
    <t>1 Lata de solvente tem:</t>
  </si>
  <si>
    <t>TINTA PARA CÓDIGO DE BARRA</t>
  </si>
  <si>
    <t>LATA DE TINTA  1.200 ml</t>
  </si>
  <si>
    <t>LATA DE SOLVENTE 825 ml</t>
  </si>
  <si>
    <t>*** FAZER AFERIÇÃO POIS AINDA SÃO VALORES ESTIMADOS NÃO TESTADOS</t>
  </si>
  <si>
    <t>*** ADOTEI 0,65 DO RENDIMENTO PARA PLACA E 0,35 PARA TARJETA</t>
  </si>
  <si>
    <t>** REDUZI 5% DO RENDIMENTO ORIGINAL</t>
  </si>
  <si>
    <t>COMPOSIÇÃO PLACAS 3M</t>
  </si>
  <si>
    <t>ml (tinta)</t>
  </si>
  <si>
    <t>Moto/carro</t>
  </si>
  <si>
    <t>Tarjeta</t>
  </si>
  <si>
    <t>ml (solvente)</t>
  </si>
  <si>
    <t>1 Chapa de alumínio faz</t>
  </si>
  <si>
    <t>placas de carro</t>
  </si>
  <si>
    <t>Placas C</t>
  </si>
  <si>
    <t>tarjetas de carro</t>
  </si>
  <si>
    <t>Tarjetas C</t>
  </si>
  <si>
    <t>placas de moto</t>
  </si>
  <si>
    <t>Placas M</t>
  </si>
  <si>
    <t>tarjetas de moto</t>
  </si>
  <si>
    <t>1.0 - Indicar quantidade de placas a fabricar</t>
  </si>
  <si>
    <t>2.0 - Preencher materiais em estoque e quantidade real a pedir</t>
  </si>
  <si>
    <t>Custo Unitário</t>
  </si>
  <si>
    <t>Preço de Venda</t>
  </si>
  <si>
    <t>Venda Total</t>
  </si>
  <si>
    <t>Custo Bruto</t>
  </si>
  <si>
    <t>Lucro Bruto</t>
  </si>
  <si>
    <t>Qnt</t>
  </si>
  <si>
    <t>KIT PLACA DE CARRO - UND</t>
  </si>
  <si>
    <t>KIT PLACA DE MOTO</t>
  </si>
  <si>
    <r>
      <t>KIT TARJETA CARRO -</t>
    </r>
    <r>
      <rPr>
        <b/>
        <sz val="11"/>
        <color rgb="FFFF0000"/>
        <rFont val="Calibri (Corpo)"/>
      </rPr>
      <t xml:space="preserve"> UND</t>
    </r>
  </si>
  <si>
    <t>KIT TARJETA MOTO - UND</t>
  </si>
  <si>
    <t>3.0 - Preencher quantidade preço de venda para analisar viabilidade da venda do produto</t>
  </si>
  <si>
    <t>Und</t>
  </si>
  <si>
    <t>Chapa alumnínio Tarjeta Carro</t>
  </si>
  <si>
    <t>Chapa alumnínio Moto</t>
  </si>
  <si>
    <t>Chapa alumnínio Tarjeta Moto</t>
  </si>
  <si>
    <t>Chapa de aço Moto - Jipa</t>
  </si>
  <si>
    <t>TOTAL CHAPAS DE ALUMÍNIO PARA BLANKS</t>
  </si>
  <si>
    <t>Conversor película cortada - und/rolo</t>
  </si>
  <si>
    <t>m2 de rolo</t>
  </si>
  <si>
    <t>Conversor película cortada - und/m2</t>
  </si>
  <si>
    <t>und de rolo</t>
  </si>
  <si>
    <t>Plícula de carro</t>
  </si>
  <si>
    <t>Plícula de moto</t>
  </si>
  <si>
    <t>* Tabelas auxiliares para conversão</t>
  </si>
  <si>
    <t>Tinta para Codificadora</t>
  </si>
  <si>
    <t>Fita Hot Stamp para carro</t>
  </si>
  <si>
    <t>Fita Hot Stamp para moto e tarjetas</t>
  </si>
  <si>
    <t>Entrada</t>
  </si>
  <si>
    <t>Saída</t>
  </si>
  <si>
    <t>Em estoque</t>
  </si>
  <si>
    <t>Blank Oficial</t>
  </si>
  <si>
    <t>Moto alumínio cinza</t>
  </si>
  <si>
    <t>Moto aluguel</t>
  </si>
  <si>
    <t>Moto oficial</t>
  </si>
  <si>
    <t>Moto Particular</t>
  </si>
  <si>
    <t>Placa alumínio dianteira cinza</t>
  </si>
  <si>
    <t>Placa alumínio traseira cinza</t>
  </si>
  <si>
    <t>Placa aço dianteira cinza</t>
  </si>
  <si>
    <t>Placa aço traseira</t>
  </si>
  <si>
    <t>Placa alumínio dianteira</t>
  </si>
  <si>
    <t>Placa alumínio traseira</t>
  </si>
  <si>
    <t>Placa aço dianteira</t>
  </si>
  <si>
    <t>Tarjeta dianteira</t>
  </si>
  <si>
    <t>Tarjeta traseira</t>
  </si>
  <si>
    <t>Placa dianteira</t>
  </si>
  <si>
    <t>Placa Traseira</t>
  </si>
  <si>
    <t xml:space="preserve">Tarjeta traseira </t>
  </si>
  <si>
    <t xml:space="preserve">Placa traseira </t>
  </si>
  <si>
    <t>Moto alumínio</t>
  </si>
  <si>
    <t xml:space="preserve">Moto aço </t>
  </si>
  <si>
    <t>Moto aço</t>
  </si>
  <si>
    <t>Materiais</t>
  </si>
  <si>
    <t>ROLO DE PELÍCULA</t>
  </si>
  <si>
    <t>Placa aço traseira cinza</t>
  </si>
  <si>
    <t>Tarjeta traseiracinza</t>
  </si>
  <si>
    <t>Placa dianteira vermelha</t>
  </si>
  <si>
    <t>Placa Traseira vermelha</t>
  </si>
  <si>
    <t>Tarjeta dianteira vermelha</t>
  </si>
  <si>
    <t>Tarjeta traseira vermelha</t>
  </si>
  <si>
    <t>Placa dianteira branca</t>
  </si>
  <si>
    <t>Placa traseira branca</t>
  </si>
  <si>
    <t>Tarjeta dianteira branca</t>
  </si>
  <si>
    <t>Tarjeta traseira  branca</t>
  </si>
  <si>
    <t>Moto aço  cinza</t>
  </si>
  <si>
    <t>Moto alumínio vermelha</t>
  </si>
  <si>
    <t>Moto aço vermelha</t>
  </si>
  <si>
    <t>Tarjeta moto vermelha</t>
  </si>
  <si>
    <t>Moto aço branca</t>
  </si>
  <si>
    <t>Tarjeta moto branca</t>
  </si>
  <si>
    <t>Moto alumínio branca</t>
  </si>
  <si>
    <t>PLACA PRONTA CARRO</t>
  </si>
  <si>
    <t>PLACA PRONTA MOTO</t>
  </si>
  <si>
    <t>SAÍDA SEMANAL</t>
  </si>
  <si>
    <t>Estoque mínimo</t>
  </si>
  <si>
    <t>Chapa de alumínio Carro</t>
  </si>
  <si>
    <t>Chapa de alumínio Moto</t>
  </si>
  <si>
    <t>Chapa de aço Carro</t>
  </si>
  <si>
    <t>Chapa de aço Moto</t>
  </si>
  <si>
    <t>Chapa Tarjeta carro</t>
  </si>
  <si>
    <t>2- Todos os itens estão em unidades, com execeção da película de tarjeta que está em m2</t>
  </si>
  <si>
    <t>Tabela auxiliar 1</t>
  </si>
  <si>
    <t>Tabela auxiliar 2</t>
  </si>
  <si>
    <t>4- Para tranformar películas de carro ou moto já cortadas para unidade de rolo use tabela auxiliar 1 (abaixo dessa tabela)</t>
  </si>
  <si>
    <t>3- Para tranformar películas de tarjeta carro ou moto já cortadas para unidade de m2 use tabela auxiliar 2 (abaixo dessa tabela)</t>
  </si>
  <si>
    <t>PREENCHER</t>
  </si>
  <si>
    <t>RESULTADO</t>
  </si>
  <si>
    <t>1- Preencher somente e Saídas para cada mês. As entradas quem vai lançar é a Angela, e a conferência será feita pela Simone ou responsável que ela designar a função</t>
  </si>
  <si>
    <t>CHAPA DE ALUMÍNIO</t>
  </si>
  <si>
    <t>Codificação Placa carro</t>
  </si>
  <si>
    <t>Codificação Placa moto</t>
  </si>
  <si>
    <t>Codificação Placa tarjetas</t>
  </si>
  <si>
    <t>À Prazo</t>
  </si>
  <si>
    <t>À Vista</t>
  </si>
  <si>
    <t>Condições</t>
  </si>
  <si>
    <t>Condições de pagamento</t>
  </si>
  <si>
    <t>Pago</t>
  </si>
  <si>
    <t>Moraes Placas</t>
  </si>
  <si>
    <t>Center Placas</t>
  </si>
  <si>
    <t>Cliente Normal - à vista</t>
  </si>
  <si>
    <t>Cliente Normal - à prazo</t>
  </si>
  <si>
    <t>SIM</t>
  </si>
  <si>
    <t>NÃO</t>
  </si>
  <si>
    <t>Tarjeta traseira cinza</t>
  </si>
  <si>
    <t>TIPO DE SERVIÇO</t>
  </si>
  <si>
    <t>CLIENTE</t>
  </si>
  <si>
    <t>QNT</t>
  </si>
  <si>
    <t>VALOR UNT (R$)</t>
  </si>
  <si>
    <t>TOTAL (R$)</t>
  </si>
  <si>
    <t>PAGO</t>
  </si>
  <si>
    <t>DATA</t>
  </si>
  <si>
    <t>Boleto</t>
  </si>
  <si>
    <t>Fernando</t>
  </si>
  <si>
    <t>Auto Placas</t>
  </si>
  <si>
    <t>Polaco Placas</t>
  </si>
  <si>
    <t>Reinaldo</t>
  </si>
  <si>
    <t>Urbano</t>
  </si>
  <si>
    <t>Elenice</t>
  </si>
  <si>
    <t>Valdir</t>
  </si>
  <si>
    <t>racservico01@racassessoria.com.br</t>
  </si>
  <si>
    <t>Ramona</t>
  </si>
  <si>
    <t>Vanderlei</t>
  </si>
  <si>
    <t>Tigrão Placas</t>
  </si>
  <si>
    <t>Data de recebimento</t>
  </si>
  <si>
    <t>FÓRMULA COLUNA F:</t>
  </si>
  <si>
    <t xml:space="preserve">Priorizei os 3 clientes que tem descontos diferenciais, com a opção SE/OU, o restante está relacionado </t>
  </si>
  <si>
    <t>a uma tabela padrão de preços onde oq determina os preços é se o preço é a visa ou a prazo</t>
  </si>
  <si>
    <t xml:space="preserve">Caso queira acrescentar um preço Especial para cliente, acrescente mais um OU na fórmula coluna F e link </t>
  </si>
  <si>
    <t>com o nome inserido na Coluna U. Replicar essa fórmula para outras céulas</t>
  </si>
  <si>
    <t>Clientes</t>
  </si>
  <si>
    <t>Tabela de preços</t>
  </si>
  <si>
    <t>QUANTIDADE</t>
  </si>
  <si>
    <t>DATA INICIAL</t>
  </si>
  <si>
    <t>DATA FINAL</t>
  </si>
  <si>
    <t>CLIENTE:</t>
  </si>
  <si>
    <t>TODOS</t>
  </si>
  <si>
    <t>até</t>
  </si>
  <si>
    <t>ERROS</t>
  </si>
  <si>
    <t>Lojas Parceiras</t>
  </si>
  <si>
    <t>FRENQUÊNCIA DE PEDIDO E PAGAMENTO:</t>
  </si>
  <si>
    <t>VENDIDO (R$)</t>
  </si>
  <si>
    <t>RECEBIDO (R$)</t>
  </si>
  <si>
    <t>EM ABERTO (R$)</t>
  </si>
  <si>
    <t>Original Placas</t>
  </si>
  <si>
    <t>MATERIAL</t>
  </si>
  <si>
    <t>ENTRADA/SAÍDA</t>
  </si>
  <si>
    <t>OPERADOR</t>
  </si>
  <si>
    <t>ENTRADA</t>
  </si>
  <si>
    <t>SAÍDA</t>
  </si>
  <si>
    <t>LEANDRO</t>
  </si>
  <si>
    <t>EDERSON</t>
  </si>
  <si>
    <t>OPERADOR 3</t>
  </si>
  <si>
    <t>Solução para Limpeza de Placa</t>
  </si>
  <si>
    <t>MAKE UP</t>
  </si>
  <si>
    <t>Retardador</t>
  </si>
  <si>
    <t>Tinta para Relevo de Placa Branca</t>
  </si>
  <si>
    <t>Tinta para Relevo de Placa Preta</t>
  </si>
  <si>
    <t>PELÍCULAS CORTADAS</t>
  </si>
  <si>
    <t>Carro Cinza</t>
  </si>
  <si>
    <t>Carro Vermelho</t>
  </si>
  <si>
    <t>Carro Branco</t>
  </si>
  <si>
    <t>Moto Cinza</t>
  </si>
  <si>
    <t>Moto Vermelho</t>
  </si>
  <si>
    <t>Moto Branco</t>
  </si>
  <si>
    <t>MATERIAIS</t>
  </si>
  <si>
    <t>ESTOQUE RONDOBLANK</t>
  </si>
  <si>
    <t>MÍNIMO</t>
  </si>
  <si>
    <t>Média de compra mensal:</t>
  </si>
  <si>
    <t>Média de compra 1 trim.</t>
  </si>
  <si>
    <t>Média de compra 2 trim.</t>
  </si>
  <si>
    <t>STATUS</t>
  </si>
  <si>
    <t>código verificador módulo 11</t>
  </si>
  <si>
    <t>sequência de placa fabricada pelo fabricante</t>
  </si>
  <si>
    <t>Placa</t>
  </si>
  <si>
    <t>Coleção</t>
  </si>
  <si>
    <t>Missão diplomática</t>
  </si>
  <si>
    <t>Representação</t>
  </si>
  <si>
    <t>Experiência</t>
  </si>
  <si>
    <t>Aprendizagem</t>
  </si>
  <si>
    <t>Oficial</t>
  </si>
  <si>
    <t>Aluguel</t>
  </si>
  <si>
    <t>Particular</t>
  </si>
  <si>
    <t>C</t>
  </si>
  <si>
    <t>Traseira</t>
  </si>
  <si>
    <t>Dianteira</t>
  </si>
  <si>
    <t>B</t>
  </si>
  <si>
    <t>Rondoblank</t>
  </si>
  <si>
    <t>A</t>
  </si>
  <si>
    <t>TIPO DE PLACA</t>
  </si>
  <si>
    <t>CÓDIGO DE BARRAS</t>
  </si>
  <si>
    <t>N DO PEDIDO</t>
  </si>
  <si>
    <t>ITEM</t>
  </si>
  <si>
    <t>renan</t>
  </si>
  <si>
    <t>FABRICAR</t>
  </si>
  <si>
    <t>ENTREGUE</t>
  </si>
  <si>
    <t>pedido</t>
  </si>
  <si>
    <t>Cliente</t>
  </si>
  <si>
    <t>Renato</t>
  </si>
  <si>
    <t>Jarbas</t>
  </si>
  <si>
    <t>Josias</t>
  </si>
  <si>
    <t>Jonas</t>
  </si>
  <si>
    <t>N PEDIDO</t>
  </si>
  <si>
    <t>SEERRO(ÍNDICE($B$4:$D$12;MENOR(SE($B$4:$B$12=$G$4;LIN($B$4:$B$12)-3);LIN(A1));2);””)</t>
  </si>
  <si>
    <t>&lt;3</t>
  </si>
  <si>
    <t>CRITÉRIO 2</t>
  </si>
  <si>
    <t>Onde está amarelo é onde eu quero achar a formulação que preencha automaticamente</t>
  </si>
  <si>
    <t xml:space="preserve">o número do pedido conforme a quantidade que ele foi feito, para que eu possa lançar o código </t>
  </si>
  <si>
    <t>de barras manualmente para cada produto</t>
  </si>
  <si>
    <t>Então o primeiro pedido foi 3 unidades do código 1234, a coluna N de pedido terá que repetir 1234 três vezes</t>
  </si>
  <si>
    <t xml:space="preserve">Depois vem o pedido de 2 unidades com n do pedido 123. O sistema vai lançar duas vezes o n do pedido 123, </t>
  </si>
  <si>
    <t>da linha 6 em diante, pois da linha 3 até a 5 já tem o n do pedido anterior (1234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4" formatCode="_(&quot;R$&quot;* #,##0.00_);_(&quot;R$&quot;* \(#,##0.00\);_(&quot;R$&quot;* &quot;-&quot;??_);_(@_)"/>
    <numFmt numFmtId="164" formatCode="0.00000"/>
    <numFmt numFmtId="165" formatCode="0.000"/>
    <numFmt numFmtId="166" formatCode="_-&quot;R$&quot;\ * #,##0.00_-;\-&quot;R$&quot;\ * #,##0.00_-;_-&quot;R$&quot;\ * &quot;-&quot;??_-;_-@_-"/>
  </numFmts>
  <fonts count="22" x14ac:knownFonts="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scheme val="minor"/>
    </font>
    <font>
      <b/>
      <sz val="9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1"/>
      <color rgb="FFFF0000"/>
      <name val="Calibri (Corpo)"/>
    </font>
    <font>
      <sz val="11"/>
      <color rgb="FFFF0000"/>
      <name val="Calibri (Corpo)"/>
    </font>
    <font>
      <sz val="12"/>
      <color theme="0"/>
      <name val="Calibri"/>
      <family val="2"/>
      <scheme val="minor"/>
    </font>
    <font>
      <sz val="12"/>
      <name val="Calibri"/>
      <scheme val="minor"/>
    </font>
    <font>
      <u/>
      <sz val="11"/>
      <color theme="1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2"/>
      <name val="Calibri"/>
      <family val="2"/>
      <scheme val="minor"/>
    </font>
    <font>
      <sz val="11"/>
      <name val="Calibri"/>
      <family val="2"/>
      <scheme val="minor"/>
    </font>
  </fonts>
  <fills count="13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FFFF00"/>
        <bgColor indexed="64"/>
      </patternFill>
    </fill>
  </fills>
  <borders count="51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/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 style="thin">
        <color auto="1"/>
      </top>
      <bottom/>
      <diagonal/>
    </border>
    <border>
      <left/>
      <right style="medium">
        <color auto="1"/>
      </right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medium">
        <color auto="1"/>
      </left>
      <right/>
      <top/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/>
      <bottom/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thin">
        <color auto="1"/>
      </right>
      <top style="medium">
        <color auto="1"/>
      </top>
      <bottom style="medium">
        <color auto="1"/>
      </bottom>
      <diagonal/>
    </border>
  </borders>
  <cellStyleXfs count="7">
    <xf numFmtId="0" fontId="0" fillId="0" borderId="0"/>
    <xf numFmtId="44" fontId="8" fillId="0" borderId="0" applyFont="0" applyFill="0" applyBorder="0" applyAlignment="0" applyProtection="0"/>
    <xf numFmtId="0" fontId="8" fillId="0" borderId="0"/>
    <xf numFmtId="44" fontId="4" fillId="0" borderId="0" applyFont="0" applyFill="0" applyBorder="0" applyAlignment="0" applyProtection="0"/>
    <xf numFmtId="9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0" fontId="18" fillId="0" borderId="0" applyNumberFormat="0" applyFill="0" applyBorder="0" applyAlignment="0" applyProtection="0"/>
  </cellStyleXfs>
  <cellXfs count="449"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9" fillId="0" borderId="1" xfId="0" applyFont="1" applyBorder="1" applyAlignment="1">
      <alignment horizontal="center"/>
    </xf>
    <xf numFmtId="0" fontId="0" fillId="0" borderId="1" xfId="0" applyBorder="1"/>
    <xf numFmtId="0" fontId="0" fillId="0" borderId="6" xfId="0" applyBorder="1" applyAlignment="1">
      <alignment horizontal="center"/>
    </xf>
    <xf numFmtId="0" fontId="0" fillId="0" borderId="9" xfId="0" applyBorder="1" applyAlignment="1">
      <alignment horizontal="center"/>
    </xf>
    <xf numFmtId="44" fontId="0" fillId="0" borderId="10" xfId="1" applyFont="1" applyBorder="1" applyAlignment="1">
      <alignment horizontal="center"/>
    </xf>
    <xf numFmtId="44" fontId="0" fillId="0" borderId="11" xfId="0" applyNumberFormat="1" applyBorder="1" applyAlignment="1">
      <alignment horizontal="center"/>
    </xf>
    <xf numFmtId="44" fontId="0" fillId="0" borderId="0" xfId="1" applyFont="1" applyBorder="1" applyAlignment="1">
      <alignment horizontal="center"/>
    </xf>
    <xf numFmtId="44" fontId="0" fillId="0" borderId="13" xfId="0" applyNumberFormat="1" applyBorder="1" applyAlignment="1">
      <alignment horizontal="center"/>
    </xf>
    <xf numFmtId="0" fontId="0" fillId="0" borderId="14" xfId="0" applyBorder="1"/>
    <xf numFmtId="0" fontId="0" fillId="0" borderId="13" xfId="0" applyBorder="1" applyAlignment="1">
      <alignment horizontal="center"/>
    </xf>
    <xf numFmtId="0" fontId="5" fillId="2" borderId="16" xfId="0" applyFont="1" applyFill="1" applyBorder="1" applyAlignment="1">
      <alignment horizontal="center"/>
    </xf>
    <xf numFmtId="44" fontId="7" fillId="2" borderId="18" xfId="0" applyNumberFormat="1" applyFont="1" applyFill="1" applyBorder="1" applyAlignment="1">
      <alignment horizontal="center"/>
    </xf>
    <xf numFmtId="2" fontId="0" fillId="0" borderId="1" xfId="0" applyNumberFormat="1" applyBorder="1" applyAlignment="1">
      <alignment horizontal="center"/>
    </xf>
    <xf numFmtId="0" fontId="9" fillId="3" borderId="9" xfId="0" applyFont="1" applyFill="1" applyBorder="1" applyAlignment="1">
      <alignment horizontal="center"/>
    </xf>
    <xf numFmtId="0" fontId="9" fillId="3" borderId="1" xfId="0" applyFont="1" applyFill="1" applyBorder="1" applyAlignment="1">
      <alignment horizontal="center"/>
    </xf>
    <xf numFmtId="0" fontId="9" fillId="3" borderId="6" xfId="0" applyFont="1" applyFill="1" applyBorder="1" applyAlignment="1">
      <alignment horizontal="center"/>
    </xf>
    <xf numFmtId="0" fontId="8" fillId="0" borderId="0" xfId="2"/>
    <xf numFmtId="0" fontId="8" fillId="0" borderId="0" xfId="2" applyAlignment="1">
      <alignment horizontal="center"/>
    </xf>
    <xf numFmtId="0" fontId="8" fillId="0" borderId="13" xfId="2" applyBorder="1"/>
    <xf numFmtId="0" fontId="8" fillId="0" borderId="0" xfId="2" applyBorder="1"/>
    <xf numFmtId="0" fontId="8" fillId="0" borderId="27" xfId="2" applyBorder="1"/>
    <xf numFmtId="0" fontId="9" fillId="0" borderId="28" xfId="2" applyFont="1" applyBorder="1" applyAlignment="1">
      <alignment horizontal="center" vertical="center"/>
    </xf>
    <xf numFmtId="0" fontId="10" fillId="0" borderId="1" xfId="2" applyFont="1" applyBorder="1" applyAlignment="1">
      <alignment horizontal="left" vertical="center"/>
    </xf>
    <xf numFmtId="0" fontId="10" fillId="0" borderId="1" xfId="2" applyFont="1" applyBorder="1" applyAlignment="1">
      <alignment horizontal="center" vertical="center"/>
    </xf>
    <xf numFmtId="0" fontId="10" fillId="0" borderId="14" xfId="2" applyFont="1" applyBorder="1" applyAlignment="1">
      <alignment horizontal="left" vertical="center"/>
    </xf>
    <xf numFmtId="0" fontId="9" fillId="0" borderId="28" xfId="2" applyFont="1" applyBorder="1" applyAlignment="1">
      <alignment horizontal="center" wrapText="1"/>
    </xf>
    <xf numFmtId="0" fontId="9" fillId="0" borderId="1" xfId="2" applyFont="1" applyBorder="1" applyAlignment="1">
      <alignment horizontal="center" wrapText="1"/>
    </xf>
    <xf numFmtId="0" fontId="9" fillId="0" borderId="14" xfId="2" applyFont="1" applyBorder="1" applyAlignment="1">
      <alignment horizontal="center" wrapText="1"/>
    </xf>
    <xf numFmtId="0" fontId="9" fillId="0" borderId="13" xfId="2" applyFont="1" applyBorder="1"/>
    <xf numFmtId="0" fontId="9" fillId="0" borderId="0" xfId="2" applyFont="1" applyBorder="1" applyAlignment="1">
      <alignment horizontal="left"/>
    </xf>
    <xf numFmtId="0" fontId="9" fillId="0" borderId="0" xfId="2" applyFont="1" applyBorder="1"/>
    <xf numFmtId="0" fontId="9" fillId="0" borderId="27" xfId="2" applyFont="1" applyBorder="1"/>
    <xf numFmtId="44" fontId="8" fillId="0" borderId="0" xfId="3" applyFont="1"/>
    <xf numFmtId="0" fontId="10" fillId="0" borderId="14" xfId="2" applyFont="1" applyBorder="1" applyAlignment="1">
      <alignment horizontal="center" vertical="center" wrapText="1"/>
    </xf>
    <xf numFmtId="0" fontId="10" fillId="0" borderId="14" xfId="2" applyFont="1" applyBorder="1" applyAlignment="1">
      <alignment horizontal="center" vertical="center"/>
    </xf>
    <xf numFmtId="0" fontId="8" fillId="0" borderId="0" xfId="2" applyAlignment="1">
      <alignment horizontal="center" wrapText="1"/>
    </xf>
    <xf numFmtId="0" fontId="8" fillId="0" borderId="0" xfId="2" applyAlignment="1">
      <alignment horizontal="center" vertical="center" wrapText="1"/>
    </xf>
    <xf numFmtId="0" fontId="9" fillId="0" borderId="0" xfId="2" applyFont="1"/>
    <xf numFmtId="0" fontId="0" fillId="0" borderId="3" xfId="0" applyBorder="1" applyAlignment="1">
      <alignment horizontal="left"/>
    </xf>
    <xf numFmtId="0" fontId="0" fillId="0" borderId="12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0" xfId="2" applyFont="1"/>
    <xf numFmtId="0" fontId="0" fillId="0" borderId="0" xfId="0" applyFill="1"/>
    <xf numFmtId="0" fontId="9" fillId="0" borderId="1" xfId="0" applyFont="1" applyBorder="1" applyAlignment="1">
      <alignment horizontal="left"/>
    </xf>
    <xf numFmtId="0" fontId="0" fillId="0" borderId="1" xfId="0" applyBorder="1" applyAlignment="1">
      <alignment horizontal="left"/>
    </xf>
    <xf numFmtId="0" fontId="0" fillId="0" borderId="1" xfId="0" applyBorder="1" applyAlignment="1">
      <alignment horizontal="center"/>
    </xf>
    <xf numFmtId="0" fontId="0" fillId="0" borderId="6" xfId="0" applyBorder="1"/>
    <xf numFmtId="0" fontId="0" fillId="0" borderId="1" xfId="0" applyBorder="1" applyAlignment="1">
      <alignment horizontal="left"/>
    </xf>
    <xf numFmtId="0" fontId="0" fillId="5" borderId="1" xfId="0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9" fillId="0" borderId="0" xfId="0" applyFont="1"/>
    <xf numFmtId="0" fontId="9" fillId="0" borderId="1" xfId="0" applyFont="1" applyBorder="1"/>
    <xf numFmtId="44" fontId="0" fillId="0" borderId="1" xfId="0" applyNumberFormat="1" applyBorder="1" applyAlignment="1">
      <alignment horizontal="center"/>
    </xf>
    <xf numFmtId="2" fontId="0" fillId="2" borderId="1" xfId="0" applyNumberFormat="1" applyFill="1" applyBorder="1" applyAlignment="1">
      <alignment horizontal="center"/>
    </xf>
    <xf numFmtId="0" fontId="0" fillId="0" borderId="32" xfId="0" applyBorder="1"/>
    <xf numFmtId="166" fontId="0" fillId="0" borderId="10" xfId="5" applyFont="1" applyBorder="1"/>
    <xf numFmtId="0" fontId="0" fillId="0" borderId="10" xfId="0" applyBorder="1"/>
    <xf numFmtId="0" fontId="0" fillId="0" borderId="0" xfId="0" applyBorder="1"/>
    <xf numFmtId="0" fontId="0" fillId="0" borderId="0" xfId="0" applyAlignment="1">
      <alignment horizontal="left"/>
    </xf>
    <xf numFmtId="166" fontId="0" fillId="0" borderId="0" xfId="5" applyFont="1" applyBorder="1"/>
    <xf numFmtId="0" fontId="0" fillId="6" borderId="0" xfId="0" applyFill="1"/>
    <xf numFmtId="44" fontId="0" fillId="0" borderId="0" xfId="0" applyNumberFormat="1"/>
    <xf numFmtId="1" fontId="0" fillId="0" borderId="0" xfId="5" applyNumberFormat="1" applyFont="1" applyFill="1" applyBorder="1" applyAlignment="1">
      <alignment horizontal="center"/>
    </xf>
    <xf numFmtId="0" fontId="0" fillId="0" borderId="1" xfId="0" applyFill="1" applyBorder="1" applyAlignment="1">
      <alignment horizontal="center"/>
    </xf>
    <xf numFmtId="0" fontId="0" fillId="0" borderId="1" xfId="0" applyFill="1" applyBorder="1"/>
    <xf numFmtId="0" fontId="0" fillId="0" borderId="0" xfId="0" applyFill="1" applyBorder="1"/>
    <xf numFmtId="2" fontId="0" fillId="0" borderId="0" xfId="5" applyNumberFormat="1" applyFont="1" applyFill="1" applyBorder="1" applyAlignment="1">
      <alignment horizontal="center"/>
    </xf>
    <xf numFmtId="2" fontId="0" fillId="0" borderId="0" xfId="5" applyNumberFormat="1" applyFont="1" applyFill="1" applyBorder="1" applyAlignment="1"/>
    <xf numFmtId="166" fontId="0" fillId="0" borderId="0" xfId="5" applyFont="1"/>
    <xf numFmtId="0" fontId="9" fillId="0" borderId="14" xfId="0" applyFont="1" applyBorder="1" applyAlignment="1">
      <alignment vertical="center"/>
    </xf>
    <xf numFmtId="166" fontId="0" fillId="0" borderId="1" xfId="5" applyFont="1" applyBorder="1" applyAlignment="1">
      <alignment horizontal="center"/>
    </xf>
    <xf numFmtId="166" fontId="0" fillId="0" borderId="1" xfId="5" applyFont="1" applyBorder="1"/>
    <xf numFmtId="166" fontId="0" fillId="0" borderId="1" xfId="5" applyFont="1" applyBorder="1" applyAlignment="1">
      <alignment vertical="center"/>
    </xf>
    <xf numFmtId="166" fontId="0" fillId="3" borderId="1" xfId="5" applyFont="1" applyFill="1" applyBorder="1"/>
    <xf numFmtId="166" fontId="0" fillId="3" borderId="1" xfId="5" applyFont="1" applyFill="1" applyBorder="1" applyAlignment="1">
      <alignment vertical="center"/>
    </xf>
    <xf numFmtId="0" fontId="9" fillId="0" borderId="0" xfId="0" applyFont="1" applyBorder="1"/>
    <xf numFmtId="2" fontId="0" fillId="0" borderId="0" xfId="5" applyNumberFormat="1" applyFont="1" applyBorder="1" applyAlignment="1">
      <alignment horizontal="center"/>
    </xf>
    <xf numFmtId="166" fontId="9" fillId="0" borderId="0" xfId="5" applyFont="1" applyFill="1" applyBorder="1"/>
    <xf numFmtId="0" fontId="9" fillId="0" borderId="1" xfId="0" applyFont="1" applyBorder="1" applyAlignment="1">
      <alignment vertical="center"/>
    </xf>
    <xf numFmtId="0" fontId="9" fillId="0" borderId="1" xfId="0" applyFont="1" applyFill="1" applyBorder="1" applyAlignment="1">
      <alignment horizontal="center" vertical="center"/>
    </xf>
    <xf numFmtId="0" fontId="9" fillId="0" borderId="1" xfId="0" applyFont="1" applyFill="1" applyBorder="1" applyAlignment="1">
      <alignment horizontal="center" vertical="center" wrapText="1"/>
    </xf>
    <xf numFmtId="10" fontId="0" fillId="6" borderId="1" xfId="4" applyNumberFormat="1" applyFont="1" applyFill="1" applyBorder="1" applyAlignment="1">
      <alignment vertical="center"/>
    </xf>
    <xf numFmtId="0" fontId="0" fillId="0" borderId="34" xfId="0" applyBorder="1"/>
    <xf numFmtId="166" fontId="0" fillId="0" borderId="1" xfId="5" applyFont="1" applyFill="1" applyBorder="1"/>
    <xf numFmtId="9" fontId="0" fillId="0" borderId="0" xfId="4" applyFont="1" applyAlignment="1">
      <alignment horizontal="center"/>
    </xf>
    <xf numFmtId="166" fontId="0" fillId="0" borderId="0" xfId="5" applyFont="1" applyAlignment="1">
      <alignment horizontal="center"/>
    </xf>
    <xf numFmtId="166" fontId="0" fillId="0" borderId="0" xfId="5" applyFont="1" applyBorder="1" applyAlignment="1">
      <alignment horizontal="center"/>
    </xf>
    <xf numFmtId="166" fontId="9" fillId="0" borderId="0" xfId="5" applyFont="1" applyFill="1" applyBorder="1" applyAlignment="1">
      <alignment horizontal="center"/>
    </xf>
    <xf numFmtId="166" fontId="0" fillId="6" borderId="1" xfId="5" applyFont="1" applyFill="1" applyBorder="1"/>
    <xf numFmtId="0" fontId="9" fillId="0" borderId="0" xfId="0" applyFont="1" applyAlignment="1">
      <alignment horizontal="center" vertical="center"/>
    </xf>
    <xf numFmtId="0" fontId="9" fillId="0" borderId="0" xfId="0" applyFont="1" applyFill="1" applyBorder="1"/>
    <xf numFmtId="166" fontId="0" fillId="0" borderId="0" xfId="5" applyFont="1" applyFill="1" applyBorder="1"/>
    <xf numFmtId="0" fontId="0" fillId="0" borderId="0" xfId="0" applyFont="1" applyFill="1" applyBorder="1"/>
    <xf numFmtId="166" fontId="8" fillId="0" borderId="0" xfId="5" applyFont="1" applyFill="1" applyBorder="1"/>
    <xf numFmtId="0" fontId="9" fillId="0" borderId="27" xfId="0" applyFont="1" applyBorder="1"/>
    <xf numFmtId="0" fontId="9" fillId="6" borderId="0" xfId="0" applyFont="1" applyFill="1"/>
    <xf numFmtId="0" fontId="0" fillId="0" borderId="27" xfId="0" applyBorder="1"/>
    <xf numFmtId="0" fontId="9" fillId="0" borderId="10" xfId="0" applyFont="1" applyBorder="1"/>
    <xf numFmtId="0" fontId="0" fillId="0" borderId="11" xfId="0" applyBorder="1"/>
    <xf numFmtId="0" fontId="9" fillId="0" borderId="27" xfId="0" applyFont="1" applyBorder="1" applyAlignment="1">
      <alignment horizontal="left"/>
    </xf>
    <xf numFmtId="0" fontId="9" fillId="0" borderId="0" xfId="0" applyFont="1" applyBorder="1" applyAlignment="1">
      <alignment horizontal="left"/>
    </xf>
    <xf numFmtId="0" fontId="0" fillId="0" borderId="13" xfId="0" applyBorder="1"/>
    <xf numFmtId="0" fontId="0" fillId="0" borderId="14" xfId="0" applyBorder="1" applyAlignment="1">
      <alignment horizontal="left"/>
    </xf>
    <xf numFmtId="0" fontId="0" fillId="0" borderId="1" xfId="0" applyBorder="1" applyAlignment="1"/>
    <xf numFmtId="0" fontId="0" fillId="0" borderId="0" xfId="0" applyBorder="1" applyAlignment="1">
      <alignment horizontal="left"/>
    </xf>
    <xf numFmtId="0" fontId="0" fillId="0" borderId="0" xfId="0" applyBorder="1" applyAlignment="1">
      <alignment horizontal="center"/>
    </xf>
    <xf numFmtId="0" fontId="9" fillId="0" borderId="1" xfId="0" applyFont="1" applyBorder="1" applyAlignment="1">
      <alignment horizontal="center" vertical="center"/>
    </xf>
    <xf numFmtId="0" fontId="0" fillId="0" borderId="27" xfId="0" applyBorder="1" applyAlignment="1">
      <alignment horizontal="right"/>
    </xf>
    <xf numFmtId="166" fontId="0" fillId="0" borderId="1" xfId="5" applyNumberFormat="1" applyFont="1" applyBorder="1" applyAlignment="1">
      <alignment horizontal="center"/>
    </xf>
    <xf numFmtId="0" fontId="0" fillId="0" borderId="1" xfId="0" applyBorder="1" applyAlignment="1">
      <alignment vertical="center"/>
    </xf>
    <xf numFmtId="0" fontId="0" fillId="0" borderId="1" xfId="0" applyBorder="1" applyAlignment="1">
      <alignment horizontal="center" vertical="center"/>
    </xf>
    <xf numFmtId="44" fontId="0" fillId="0" borderId="0" xfId="0" applyNumberFormat="1" applyBorder="1"/>
    <xf numFmtId="0" fontId="0" fillId="0" borderId="21" xfId="0" applyBorder="1"/>
    <xf numFmtId="0" fontId="0" fillId="0" borderId="20" xfId="0" applyBorder="1"/>
    <xf numFmtId="0" fontId="0" fillId="0" borderId="19" xfId="0" applyBorder="1"/>
    <xf numFmtId="44" fontId="0" fillId="0" borderId="1" xfId="0" applyNumberFormat="1" applyBorder="1" applyAlignment="1">
      <alignment horizontal="left"/>
    </xf>
    <xf numFmtId="44" fontId="0" fillId="0" borderId="1" xfId="0" applyNumberFormat="1" applyBorder="1" applyAlignment="1"/>
    <xf numFmtId="0" fontId="0" fillId="0" borderId="2" xfId="0" applyBorder="1"/>
    <xf numFmtId="166" fontId="0" fillId="0" borderId="2" xfId="5" applyFont="1" applyFill="1" applyBorder="1"/>
    <xf numFmtId="0" fontId="0" fillId="0" borderId="2" xfId="5" applyNumberFormat="1" applyFont="1" applyFill="1" applyBorder="1" applyAlignment="1">
      <alignment horizontal="center"/>
    </xf>
    <xf numFmtId="0" fontId="9" fillId="0" borderId="33" xfId="0" applyFont="1" applyBorder="1" applyAlignment="1">
      <alignment horizontal="center"/>
    </xf>
    <xf numFmtId="0" fontId="0" fillId="0" borderId="33" xfId="0" applyBorder="1"/>
    <xf numFmtId="0" fontId="9" fillId="0" borderId="11" xfId="0" applyFont="1" applyBorder="1"/>
    <xf numFmtId="44" fontId="0" fillId="0" borderId="1" xfId="0" applyNumberFormat="1" applyBorder="1"/>
    <xf numFmtId="0" fontId="9" fillId="0" borderId="13" xfId="0" applyFont="1" applyBorder="1"/>
    <xf numFmtId="166" fontId="0" fillId="0" borderId="30" xfId="5" applyFont="1" applyBorder="1" applyAlignment="1">
      <alignment horizontal="left"/>
    </xf>
    <xf numFmtId="166" fontId="0" fillId="0" borderId="3" xfId="5" applyFont="1" applyBorder="1" applyAlignment="1">
      <alignment horizontal="left"/>
    </xf>
    <xf numFmtId="0" fontId="9" fillId="0" borderId="0" xfId="0" applyFont="1" applyFill="1" applyBorder="1" applyAlignment="1">
      <alignment horizontal="left"/>
    </xf>
    <xf numFmtId="0" fontId="0" fillId="0" borderId="0" xfId="0" applyBorder="1" applyAlignment="1">
      <alignment horizontal="right"/>
    </xf>
    <xf numFmtId="0" fontId="0" fillId="0" borderId="30" xfId="0" applyBorder="1" applyAlignment="1"/>
    <xf numFmtId="0" fontId="0" fillId="0" borderId="27" xfId="0" applyBorder="1" applyAlignment="1">
      <alignment vertical="center"/>
    </xf>
    <xf numFmtId="0" fontId="0" fillId="0" borderId="0" xfId="0" applyBorder="1" applyAlignment="1">
      <alignment horizontal="right" vertical="center"/>
    </xf>
    <xf numFmtId="0" fontId="0" fillId="0" borderId="0" xfId="0" applyBorder="1" applyAlignment="1">
      <alignment vertical="center"/>
    </xf>
    <xf numFmtId="0" fontId="0" fillId="0" borderId="0" xfId="0" applyBorder="1" applyAlignment="1"/>
    <xf numFmtId="0" fontId="0" fillId="0" borderId="21" xfId="0" applyBorder="1" applyAlignment="1">
      <alignment vertical="center"/>
    </xf>
    <xf numFmtId="0" fontId="0" fillId="0" borderId="20" xfId="0" applyBorder="1" applyAlignment="1">
      <alignment vertical="center"/>
    </xf>
    <xf numFmtId="166" fontId="8" fillId="6" borderId="1" xfId="5" applyFont="1" applyFill="1" applyBorder="1"/>
    <xf numFmtId="0" fontId="0" fillId="0" borderId="1" xfId="0" applyFont="1" applyBorder="1"/>
    <xf numFmtId="0" fontId="9" fillId="0" borderId="32" xfId="0" applyFont="1" applyBorder="1" applyAlignment="1">
      <alignment vertical="center"/>
    </xf>
    <xf numFmtId="4" fontId="0" fillId="0" borderId="0" xfId="0" applyNumberFormat="1" applyBorder="1" applyAlignment="1">
      <alignment horizontal="right"/>
    </xf>
    <xf numFmtId="4" fontId="0" fillId="0" borderId="0" xfId="0" applyNumberFormat="1" applyBorder="1" applyAlignment="1">
      <alignment horizontal="center"/>
    </xf>
    <xf numFmtId="0" fontId="0" fillId="0" borderId="20" xfId="0" applyBorder="1" applyAlignment="1">
      <alignment horizontal="center"/>
    </xf>
    <xf numFmtId="4" fontId="0" fillId="0" borderId="20" xfId="0" applyNumberFormat="1" applyBorder="1" applyAlignment="1">
      <alignment horizontal="center"/>
    </xf>
    <xf numFmtId="2" fontId="0" fillId="0" borderId="0" xfId="0" applyNumberFormat="1"/>
    <xf numFmtId="44" fontId="0" fillId="0" borderId="0" xfId="0" applyNumberFormat="1" applyBorder="1" applyAlignment="1">
      <alignment horizontal="center"/>
    </xf>
    <xf numFmtId="0" fontId="0" fillId="0" borderId="0" xfId="0" applyFill="1" applyBorder="1" applyAlignment="1">
      <alignment horizontal="center"/>
    </xf>
    <xf numFmtId="2" fontId="9" fillId="0" borderId="0" xfId="0" applyNumberFormat="1" applyFont="1" applyFill="1" applyBorder="1" applyAlignment="1">
      <alignment horizontal="center" vertical="center" wrapText="1"/>
    </xf>
    <xf numFmtId="0" fontId="9" fillId="0" borderId="0" xfId="0" applyFont="1" applyFill="1" applyBorder="1" applyAlignment="1">
      <alignment horizontal="left" vertical="center" wrapText="1"/>
    </xf>
    <xf numFmtId="166" fontId="9" fillId="0" borderId="0" xfId="5" applyFont="1" applyFill="1" applyBorder="1" applyAlignment="1">
      <alignment vertical="center"/>
    </xf>
    <xf numFmtId="166" fontId="9" fillId="0" borderId="0" xfId="5" applyFont="1" applyFill="1" applyBorder="1" applyAlignment="1">
      <alignment horizontal="center" vertical="center" wrapText="1"/>
    </xf>
    <xf numFmtId="2" fontId="0" fillId="0" borderId="0" xfId="0" applyNumberFormat="1" applyFill="1" applyBorder="1" applyAlignment="1">
      <alignment horizontal="center"/>
    </xf>
    <xf numFmtId="2" fontId="0" fillId="0" borderId="0" xfId="0" applyNumberFormat="1" applyFill="1" applyBorder="1" applyAlignment="1">
      <alignment horizontal="center" vertical="center"/>
    </xf>
    <xf numFmtId="0" fontId="0" fillId="0" borderId="0" xfId="0" applyFill="1" applyBorder="1" applyAlignment="1">
      <alignment wrapText="1"/>
    </xf>
    <xf numFmtId="165" fontId="0" fillId="0" borderId="0" xfId="5" applyNumberFormat="1" applyFont="1" applyFill="1" applyBorder="1" applyAlignment="1">
      <alignment horizontal="center" vertical="center"/>
    </xf>
    <xf numFmtId="2" fontId="0" fillId="0" borderId="0" xfId="5" applyNumberFormat="1" applyFont="1" applyFill="1" applyBorder="1" applyAlignment="1">
      <alignment horizontal="center" vertical="center"/>
    </xf>
    <xf numFmtId="0" fontId="9" fillId="0" borderId="0" xfId="0" applyFont="1" applyFill="1" applyBorder="1" applyAlignment="1">
      <alignment horizontal="center" vertical="center"/>
    </xf>
    <xf numFmtId="0" fontId="0" fillId="0" borderId="7" xfId="0" applyBorder="1" applyAlignment="1"/>
    <xf numFmtId="0" fontId="0" fillId="0" borderId="8" xfId="0" applyBorder="1" applyAlignment="1"/>
    <xf numFmtId="0" fontId="0" fillId="0" borderId="12" xfId="0" applyBorder="1" applyAlignment="1"/>
    <xf numFmtId="0" fontId="0" fillId="0" borderId="2" xfId="0" applyBorder="1" applyAlignment="1"/>
    <xf numFmtId="0" fontId="0" fillId="0" borderId="0" xfId="0" applyFill="1" applyBorder="1" applyAlignment="1">
      <alignment vertical="center"/>
    </xf>
    <xf numFmtId="0" fontId="0" fillId="0" borderId="12" xfId="0" applyBorder="1" applyAlignment="1">
      <alignment vertical="center"/>
    </xf>
    <xf numFmtId="0" fontId="0" fillId="0" borderId="2" xfId="0" applyBorder="1" applyAlignment="1">
      <alignment vertical="center"/>
    </xf>
    <xf numFmtId="0" fontId="9" fillId="3" borderId="1" xfId="0" applyFont="1" applyFill="1" applyBorder="1" applyAlignment="1">
      <alignment horizontal="center" vertical="center"/>
    </xf>
    <xf numFmtId="44" fontId="0" fillId="0" borderId="0" xfId="1" applyFont="1" applyBorder="1" applyAlignment="1">
      <alignment horizontal="center" vertical="center"/>
    </xf>
    <xf numFmtId="44" fontId="0" fillId="0" borderId="13" xfId="0" applyNumberFormat="1" applyBorder="1" applyAlignment="1">
      <alignment horizontal="center" vertical="center"/>
    </xf>
    <xf numFmtId="166" fontId="0" fillId="0" borderId="1" xfId="5" applyFont="1" applyFill="1" applyBorder="1" applyAlignment="1">
      <alignment vertical="center"/>
    </xf>
    <xf numFmtId="9" fontId="0" fillId="0" borderId="0" xfId="4" applyFont="1" applyAlignment="1">
      <alignment horizontal="center" vertical="center"/>
    </xf>
    <xf numFmtId="0" fontId="0" fillId="0" borderId="0" xfId="0" applyAlignment="1">
      <alignment horizontal="center" vertical="center"/>
    </xf>
    <xf numFmtId="166" fontId="0" fillId="0" borderId="0" xfId="5" applyFont="1" applyAlignment="1">
      <alignment horizontal="center" vertical="center"/>
    </xf>
    <xf numFmtId="0" fontId="0" fillId="0" borderId="0" xfId="0" applyAlignment="1">
      <alignment vertical="center"/>
    </xf>
    <xf numFmtId="165" fontId="0" fillId="0" borderId="9" xfId="0" applyNumberFormat="1" applyBorder="1" applyAlignment="1">
      <alignment horizontal="center"/>
    </xf>
    <xf numFmtId="165" fontId="0" fillId="0" borderId="1" xfId="0" applyNumberFormat="1" applyBorder="1" applyAlignment="1">
      <alignment horizontal="center"/>
    </xf>
    <xf numFmtId="165" fontId="0" fillId="0" borderId="2" xfId="0" applyNumberFormat="1" applyBorder="1" applyAlignment="1">
      <alignment horizontal="center"/>
    </xf>
    <xf numFmtId="165" fontId="0" fillId="0" borderId="1" xfId="0" applyNumberFormat="1" applyBorder="1" applyAlignment="1">
      <alignment horizontal="center" vertical="center"/>
    </xf>
    <xf numFmtId="165" fontId="0" fillId="0" borderId="6" xfId="0" applyNumberFormat="1" applyBorder="1" applyAlignment="1">
      <alignment horizontal="center"/>
    </xf>
    <xf numFmtId="0" fontId="9" fillId="0" borderId="3" xfId="0" applyFont="1" applyFill="1" applyBorder="1" applyAlignment="1">
      <alignment horizontal="center"/>
    </xf>
    <xf numFmtId="0" fontId="3" fillId="0" borderId="0" xfId="0" applyFont="1" applyAlignment="1">
      <alignment horizontal="center" vertical="center" wrapText="1"/>
    </xf>
    <xf numFmtId="0" fontId="7" fillId="0" borderId="37" xfId="0" applyFont="1" applyBorder="1" applyAlignment="1">
      <alignment horizontal="left" vertical="center"/>
    </xf>
    <xf numFmtId="0" fontId="7" fillId="0" borderId="38" xfId="0" applyFont="1" applyBorder="1" applyAlignment="1">
      <alignment horizontal="center" vertical="center"/>
    </xf>
    <xf numFmtId="0" fontId="7" fillId="8" borderId="14" xfId="0" applyFont="1" applyFill="1" applyBorder="1"/>
    <xf numFmtId="0" fontId="0" fillId="3" borderId="28" xfId="0" applyFill="1" applyBorder="1" applyAlignment="1">
      <alignment horizontal="center"/>
    </xf>
    <xf numFmtId="0" fontId="6" fillId="0" borderId="27" xfId="0" applyFont="1" applyBorder="1"/>
    <xf numFmtId="0" fontId="0" fillId="0" borderId="28" xfId="0" applyBorder="1" applyAlignment="1">
      <alignment horizontal="center"/>
    </xf>
    <xf numFmtId="0" fontId="13" fillId="7" borderId="14" xfId="0" applyFont="1" applyFill="1" applyBorder="1"/>
    <xf numFmtId="0" fontId="0" fillId="3" borderId="28" xfId="0" applyFill="1" applyBorder="1" applyAlignment="1">
      <alignment horizontal="center" vertical="center"/>
    </xf>
    <xf numFmtId="0" fontId="7" fillId="0" borderId="14" xfId="0" applyFont="1" applyBorder="1"/>
    <xf numFmtId="0" fontId="0" fillId="3" borderId="40" xfId="0" applyFill="1" applyBorder="1" applyAlignment="1">
      <alignment horizontal="center"/>
    </xf>
    <xf numFmtId="0" fontId="0" fillId="0" borderId="14" xfId="0" applyBorder="1" applyAlignment="1">
      <alignment vertical="center"/>
    </xf>
    <xf numFmtId="0" fontId="9" fillId="0" borderId="14" xfId="0" applyFont="1" applyFill="1" applyBorder="1" applyAlignment="1">
      <alignment horizontal="center" vertical="center"/>
    </xf>
    <xf numFmtId="0" fontId="0" fillId="0" borderId="14" xfId="0" applyFill="1" applyBorder="1"/>
    <xf numFmtId="0" fontId="9" fillId="0" borderId="37" xfId="0" applyFont="1" applyFill="1" applyBorder="1" applyAlignment="1">
      <alignment horizontal="center" vertical="center"/>
    </xf>
    <xf numFmtId="0" fontId="9" fillId="0" borderId="28" xfId="0" applyFont="1" applyFill="1" applyBorder="1" applyAlignment="1">
      <alignment horizontal="center" vertical="center" wrapText="1"/>
    </xf>
    <xf numFmtId="166" fontId="9" fillId="0" borderId="1" xfId="5" applyFont="1" applyFill="1" applyBorder="1" applyAlignment="1">
      <alignment horizontal="center" vertical="center"/>
    </xf>
    <xf numFmtId="166" fontId="9" fillId="0" borderId="1" xfId="5" applyFont="1" applyFill="1" applyBorder="1" applyAlignment="1">
      <alignment horizontal="center" vertical="center" wrapText="1"/>
    </xf>
    <xf numFmtId="0" fontId="9" fillId="0" borderId="30" xfId="0" applyFont="1" applyFill="1" applyBorder="1" applyAlignment="1">
      <alignment horizontal="center" vertical="center" wrapText="1"/>
    </xf>
    <xf numFmtId="0" fontId="0" fillId="3" borderId="1" xfId="5" applyNumberFormat="1" applyFont="1" applyFill="1" applyBorder="1" applyAlignment="1">
      <alignment horizontal="center"/>
    </xf>
    <xf numFmtId="0" fontId="0" fillId="3" borderId="1" xfId="5" applyNumberFormat="1" applyFont="1" applyFill="1" applyBorder="1" applyAlignment="1">
      <alignment horizontal="center" vertical="center"/>
    </xf>
    <xf numFmtId="166" fontId="0" fillId="3" borderId="30" xfId="5" applyFont="1" applyFill="1" applyBorder="1" applyAlignment="1">
      <alignment horizontal="center"/>
    </xf>
    <xf numFmtId="166" fontId="0" fillId="3" borderId="30" xfId="5" applyFont="1" applyFill="1" applyBorder="1" applyAlignment="1">
      <alignment horizontal="center" vertical="center"/>
    </xf>
    <xf numFmtId="0" fontId="0" fillId="0" borderId="0" xfId="0" applyFont="1" applyBorder="1"/>
    <xf numFmtId="166" fontId="7" fillId="2" borderId="43" xfId="0" applyNumberFormat="1" applyFont="1" applyFill="1" applyBorder="1"/>
    <xf numFmtId="166" fontId="7" fillId="2" borderId="44" xfId="0" applyNumberFormat="1" applyFont="1" applyFill="1" applyBorder="1"/>
    <xf numFmtId="166" fontId="3" fillId="0" borderId="1" xfId="5" applyFont="1" applyFill="1" applyBorder="1"/>
    <xf numFmtId="44" fontId="3" fillId="0" borderId="1" xfId="0" applyNumberFormat="1" applyFont="1" applyFill="1" applyBorder="1"/>
    <xf numFmtId="44" fontId="3" fillId="0" borderId="28" xfId="0" applyNumberFormat="1" applyFont="1" applyFill="1" applyBorder="1"/>
    <xf numFmtId="166" fontId="3" fillId="0" borderId="1" xfId="5" applyFont="1" applyFill="1" applyBorder="1" applyAlignment="1">
      <alignment vertical="center"/>
    </xf>
    <xf numFmtId="44" fontId="3" fillId="0" borderId="1" xfId="0" applyNumberFormat="1" applyFont="1" applyFill="1" applyBorder="1" applyAlignment="1">
      <alignment vertical="center"/>
    </xf>
    <xf numFmtId="44" fontId="3" fillId="0" borderId="28" xfId="0" applyNumberFormat="1" applyFont="1" applyFill="1" applyBorder="1" applyAlignment="1">
      <alignment vertical="center"/>
    </xf>
    <xf numFmtId="166" fontId="0" fillId="0" borderId="35" xfId="5" applyFont="1" applyBorder="1" applyAlignment="1">
      <alignment horizontal="center"/>
    </xf>
    <xf numFmtId="166" fontId="0" fillId="0" borderId="36" xfId="5" applyFont="1" applyBorder="1" applyAlignment="1">
      <alignment horizontal="center"/>
    </xf>
    <xf numFmtId="166" fontId="0" fillId="0" borderId="33" xfId="5" applyFont="1" applyBorder="1" applyAlignment="1">
      <alignment horizontal="center"/>
    </xf>
    <xf numFmtId="164" fontId="0" fillId="0" borderId="1" xfId="0" applyNumberFormat="1" applyFill="1" applyBorder="1" applyAlignment="1">
      <alignment horizontal="center"/>
    </xf>
    <xf numFmtId="0" fontId="0" fillId="0" borderId="14" xfId="0" applyFill="1" applyBorder="1" applyAlignment="1"/>
    <xf numFmtId="0" fontId="0" fillId="0" borderId="1" xfId="5" applyNumberFormat="1" applyFont="1" applyFill="1" applyBorder="1" applyAlignment="1">
      <alignment horizontal="center"/>
    </xf>
    <xf numFmtId="0" fontId="0" fillId="0" borderId="1" xfId="5" applyNumberFormat="1" applyFont="1" applyFill="1" applyBorder="1" applyAlignment="1">
      <alignment horizontal="center" vertical="center"/>
    </xf>
    <xf numFmtId="0" fontId="0" fillId="0" borderId="6" xfId="5" applyNumberFormat="1" applyFont="1" applyFill="1" applyBorder="1" applyAlignment="1">
      <alignment horizontal="center"/>
    </xf>
    <xf numFmtId="166" fontId="0" fillId="3" borderId="0" xfId="5" applyFont="1" applyFill="1"/>
    <xf numFmtId="0" fontId="0" fillId="0" borderId="31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30" xfId="0" applyFont="1" applyBorder="1" applyAlignment="1">
      <alignment horizontal="left" wrapText="1"/>
    </xf>
    <xf numFmtId="0" fontId="0" fillId="0" borderId="3" xfId="0" applyFont="1" applyBorder="1" applyAlignment="1">
      <alignment horizontal="left" wrapText="1"/>
    </xf>
    <xf numFmtId="0" fontId="0" fillId="0" borderId="4" xfId="0" applyBorder="1" applyAlignment="1"/>
    <xf numFmtId="0" fontId="0" fillId="0" borderId="24" xfId="0" applyBorder="1" applyAlignment="1"/>
    <xf numFmtId="0" fontId="0" fillId="0" borderId="33" xfId="0" applyBorder="1" applyAlignment="1">
      <alignment horizontal="center"/>
    </xf>
    <xf numFmtId="165" fontId="0" fillId="0" borderId="33" xfId="0" applyNumberFormat="1" applyFill="1" applyBorder="1" applyAlignment="1">
      <alignment horizontal="center"/>
    </xf>
    <xf numFmtId="0" fontId="9" fillId="3" borderId="33" xfId="0" applyFont="1" applyFill="1" applyBorder="1" applyAlignment="1">
      <alignment horizontal="center"/>
    </xf>
    <xf numFmtId="0" fontId="0" fillId="2" borderId="30" xfId="0" applyFont="1" applyFill="1" applyBorder="1" applyAlignment="1">
      <alignment horizontal="center" vertical="center"/>
    </xf>
    <xf numFmtId="0" fontId="0" fillId="2" borderId="2" xfId="0" applyFont="1" applyFill="1" applyBorder="1" applyAlignment="1">
      <alignment horizontal="center" vertical="center"/>
    </xf>
    <xf numFmtId="165" fontId="0" fillId="2" borderId="2" xfId="0" applyNumberFormat="1" applyFont="1" applyFill="1" applyBorder="1" applyAlignment="1">
      <alignment horizontal="center" vertical="center"/>
    </xf>
    <xf numFmtId="0" fontId="0" fillId="2" borderId="3" xfId="0" applyFont="1" applyFill="1" applyBorder="1" applyAlignment="1">
      <alignment horizontal="center" vertical="center"/>
    </xf>
    <xf numFmtId="44" fontId="0" fillId="2" borderId="2" xfId="1" applyFont="1" applyFill="1" applyBorder="1" applyAlignment="1">
      <alignment horizontal="center"/>
    </xf>
    <xf numFmtId="0" fontId="0" fillId="0" borderId="15" xfId="0" applyBorder="1" applyAlignment="1"/>
    <xf numFmtId="0" fontId="0" fillId="0" borderId="25" xfId="0" applyBorder="1" applyAlignment="1"/>
    <xf numFmtId="44" fontId="0" fillId="0" borderId="30" xfId="1" applyFont="1" applyFill="1" applyBorder="1"/>
    <xf numFmtId="0" fontId="0" fillId="2" borderId="14" xfId="0" applyFont="1" applyFill="1" applyBorder="1" applyAlignment="1">
      <alignment horizontal="left" vertical="center"/>
    </xf>
    <xf numFmtId="44" fontId="0" fillId="2" borderId="26" xfId="0" applyNumberFormat="1" applyFont="1" applyFill="1" applyBorder="1" applyAlignment="1">
      <alignment horizontal="center"/>
    </xf>
    <xf numFmtId="44" fontId="0" fillId="2" borderId="26" xfId="0" applyNumberFormat="1" applyFill="1" applyBorder="1"/>
    <xf numFmtId="0" fontId="0" fillId="0" borderId="30" xfId="0" applyBorder="1"/>
    <xf numFmtId="0" fontId="0" fillId="0" borderId="30" xfId="0" applyBorder="1" applyAlignment="1">
      <alignment vertical="center"/>
    </xf>
    <xf numFmtId="0" fontId="0" fillId="0" borderId="30" xfId="0" applyFill="1" applyBorder="1" applyAlignment="1"/>
    <xf numFmtId="0" fontId="2" fillId="0" borderId="14" xfId="0" applyFont="1" applyBorder="1"/>
    <xf numFmtId="0" fontId="0" fillId="3" borderId="28" xfId="0" applyFill="1" applyBorder="1"/>
    <xf numFmtId="0" fontId="0" fillId="7" borderId="28" xfId="0" applyFill="1" applyBorder="1" applyAlignment="1">
      <alignment horizontal="center"/>
    </xf>
    <xf numFmtId="0" fontId="0" fillId="8" borderId="28" xfId="0" applyFill="1" applyBorder="1" applyAlignment="1">
      <alignment horizontal="center"/>
    </xf>
    <xf numFmtId="0" fontId="0" fillId="9" borderId="28" xfId="0" applyFill="1" applyBorder="1" applyAlignment="1">
      <alignment horizontal="center"/>
    </xf>
    <xf numFmtId="0" fontId="2" fillId="0" borderId="14" xfId="0" applyFont="1" applyBorder="1" applyAlignment="1">
      <alignment vertical="center"/>
    </xf>
    <xf numFmtId="0" fontId="2" fillId="0" borderId="39" xfId="0" applyFont="1" applyBorder="1"/>
    <xf numFmtId="0" fontId="2" fillId="0" borderId="27" xfId="0" applyFont="1" applyFill="1" applyBorder="1"/>
    <xf numFmtId="0" fontId="2" fillId="0" borderId="14" xfId="0" applyFont="1" applyFill="1" applyBorder="1"/>
    <xf numFmtId="0" fontId="0" fillId="9" borderId="1" xfId="0" applyFill="1" applyBorder="1" applyAlignment="1">
      <alignment horizontal="center" vertical="center"/>
    </xf>
    <xf numFmtId="0" fontId="2" fillId="0" borderId="0" xfId="0" applyFont="1"/>
    <xf numFmtId="0" fontId="7" fillId="9" borderId="1" xfId="0" applyFont="1" applyFill="1" applyBorder="1" applyAlignment="1">
      <alignment horizontal="center" vertical="center"/>
    </xf>
    <xf numFmtId="0" fontId="7" fillId="0" borderId="30" xfId="0" applyFont="1" applyFill="1" applyBorder="1" applyAlignment="1">
      <alignment horizontal="left"/>
    </xf>
    <xf numFmtId="0" fontId="6" fillId="0" borderId="30" xfId="0" applyFont="1" applyBorder="1" applyAlignment="1">
      <alignment horizontal="center"/>
    </xf>
    <xf numFmtId="0" fontId="13" fillId="0" borderId="30" xfId="0" applyFont="1" applyFill="1" applyBorder="1" applyAlignment="1">
      <alignment horizontal="center"/>
    </xf>
    <xf numFmtId="0" fontId="7" fillId="0" borderId="30" xfId="0" applyFont="1" applyBorder="1" applyAlignment="1">
      <alignment horizontal="center"/>
    </xf>
    <xf numFmtId="0" fontId="0" fillId="0" borderId="0" xfId="2" applyFont="1" applyAlignment="1">
      <alignment horizontal="center" wrapText="1"/>
    </xf>
    <xf numFmtId="0" fontId="8" fillId="0" borderId="1" xfId="2" applyBorder="1"/>
    <xf numFmtId="0" fontId="8" fillId="0" borderId="1" xfId="2" applyBorder="1" applyAlignment="1">
      <alignment horizontal="center"/>
    </xf>
    <xf numFmtId="44" fontId="8" fillId="0" borderId="1" xfId="3" applyFont="1" applyBorder="1"/>
    <xf numFmtId="2" fontId="8" fillId="0" borderId="1" xfId="2" applyNumberFormat="1" applyBorder="1" applyAlignment="1">
      <alignment horizontal="center"/>
    </xf>
    <xf numFmtId="0" fontId="8" fillId="0" borderId="1" xfId="2" applyBorder="1" applyAlignment="1">
      <alignment vertical="center"/>
    </xf>
    <xf numFmtId="0" fontId="9" fillId="0" borderId="0" xfId="0" applyFont="1" applyAlignment="1">
      <alignment horizontal="center"/>
    </xf>
    <xf numFmtId="0" fontId="13" fillId="10" borderId="30" xfId="0" applyFont="1" applyFill="1" applyBorder="1"/>
    <xf numFmtId="0" fontId="16" fillId="7" borderId="30" xfId="0" applyFont="1" applyFill="1" applyBorder="1"/>
    <xf numFmtId="0" fontId="13" fillId="11" borderId="30" xfId="0" applyFont="1" applyFill="1" applyBorder="1"/>
    <xf numFmtId="0" fontId="16" fillId="10" borderId="30" xfId="0" applyFont="1" applyFill="1" applyBorder="1"/>
    <xf numFmtId="0" fontId="13" fillId="11" borderId="30" xfId="0" applyFont="1" applyFill="1" applyBorder="1" applyAlignment="1">
      <alignment vertical="center"/>
    </xf>
    <xf numFmtId="0" fontId="7" fillId="0" borderId="30" xfId="0" applyFont="1" applyBorder="1"/>
    <xf numFmtId="0" fontId="7" fillId="0" borderId="30" xfId="0" applyFont="1" applyBorder="1" applyAlignment="1">
      <alignment vertical="center"/>
    </xf>
    <xf numFmtId="0" fontId="7" fillId="9" borderId="3" xfId="0" applyFont="1" applyFill="1" applyBorder="1" applyAlignment="1">
      <alignment horizontal="center" vertical="center"/>
    </xf>
    <xf numFmtId="0" fontId="7" fillId="9" borderId="14" xfId="0" applyFont="1" applyFill="1" applyBorder="1" applyAlignment="1">
      <alignment horizontal="center" vertical="center"/>
    </xf>
    <xf numFmtId="0" fontId="7" fillId="9" borderId="28" xfId="0" applyFont="1" applyFill="1" applyBorder="1" applyAlignment="1">
      <alignment horizontal="center" vertical="center"/>
    </xf>
    <xf numFmtId="0" fontId="7" fillId="9" borderId="30" xfId="0" applyFont="1" applyFill="1" applyBorder="1" applyAlignment="1">
      <alignment horizontal="center" vertical="center"/>
    </xf>
    <xf numFmtId="0" fontId="8" fillId="0" borderId="0" xfId="2" applyBorder="1" applyAlignment="1">
      <alignment vertical="center"/>
    </xf>
    <xf numFmtId="0" fontId="2" fillId="0" borderId="30" xfId="0" applyFont="1" applyFill="1" applyBorder="1" applyAlignment="1">
      <alignment horizontal="left"/>
    </xf>
    <xf numFmtId="0" fontId="0" fillId="9" borderId="0" xfId="0" applyFill="1" applyBorder="1" applyAlignment="1">
      <alignment horizontal="center"/>
    </xf>
    <xf numFmtId="2" fontId="0" fillId="9" borderId="0" xfId="0" applyNumberFormat="1" applyFill="1" applyBorder="1" applyAlignment="1">
      <alignment horizontal="center"/>
    </xf>
    <xf numFmtId="0" fontId="9" fillId="5" borderId="0" xfId="0" applyFont="1" applyFill="1"/>
    <xf numFmtId="0" fontId="9" fillId="2" borderId="0" xfId="0" applyFont="1" applyFill="1"/>
    <xf numFmtId="0" fontId="13" fillId="0" borderId="30" xfId="0" applyFont="1" applyFill="1" applyBorder="1" applyAlignment="1">
      <alignment horizontal="center"/>
    </xf>
    <xf numFmtId="0" fontId="7" fillId="0" borderId="30" xfId="0" applyFont="1" applyBorder="1" applyAlignment="1">
      <alignment horizontal="center"/>
    </xf>
    <xf numFmtId="0" fontId="6" fillId="0" borderId="30" xfId="0" applyFont="1" applyBorder="1" applyAlignment="1">
      <alignment horizontal="center"/>
    </xf>
    <xf numFmtId="0" fontId="7" fillId="0" borderId="30" xfId="0" applyFont="1" applyFill="1" applyBorder="1" applyAlignment="1">
      <alignment vertical="center"/>
    </xf>
    <xf numFmtId="0" fontId="17" fillId="0" borderId="0" xfId="0" applyFont="1" applyFill="1" applyBorder="1" applyAlignment="1">
      <alignment vertical="center"/>
    </xf>
    <xf numFmtId="0" fontId="0" fillId="0" borderId="0" xfId="0" applyAlignment="1">
      <alignment horizontal="center" wrapText="1"/>
    </xf>
    <xf numFmtId="14" fontId="17" fillId="0" borderId="33" xfId="0" applyNumberFormat="1" applyFont="1" applyFill="1" applyBorder="1" applyAlignment="1">
      <alignment horizontal="center"/>
    </xf>
    <xf numFmtId="4" fontId="0" fillId="0" borderId="33" xfId="0" applyNumberFormat="1" applyBorder="1" applyAlignment="1">
      <alignment horizontal="center"/>
    </xf>
    <xf numFmtId="0" fontId="7" fillId="8" borderId="45" xfId="0" applyFont="1" applyFill="1" applyBorder="1" applyAlignment="1">
      <alignment horizontal="center" vertical="center"/>
    </xf>
    <xf numFmtId="0" fontId="9" fillId="8" borderId="46" xfId="0" applyFont="1" applyFill="1" applyBorder="1" applyAlignment="1">
      <alignment vertical="center"/>
    </xf>
    <xf numFmtId="0" fontId="9" fillId="8" borderId="46" xfId="0" applyFont="1" applyFill="1" applyBorder="1" applyAlignment="1">
      <alignment horizontal="center" vertical="center"/>
    </xf>
    <xf numFmtId="0" fontId="9" fillId="8" borderId="46" xfId="0" applyFont="1" applyFill="1" applyBorder="1" applyAlignment="1">
      <alignment horizontal="center" wrapText="1"/>
    </xf>
    <xf numFmtId="0" fontId="9" fillId="8" borderId="46" xfId="0" applyFont="1" applyFill="1" applyBorder="1" applyAlignment="1">
      <alignment horizontal="center" vertical="center" wrapText="1"/>
    </xf>
    <xf numFmtId="0" fontId="18" fillId="0" borderId="0" xfId="6"/>
    <xf numFmtId="0" fontId="9" fillId="8" borderId="48" xfId="0" applyFont="1" applyFill="1" applyBorder="1" applyAlignment="1">
      <alignment horizontal="center" vertical="center"/>
    </xf>
    <xf numFmtId="0" fontId="0" fillId="0" borderId="35" xfId="0" applyBorder="1" applyAlignment="1">
      <alignment horizontal="center"/>
    </xf>
    <xf numFmtId="0" fontId="9" fillId="8" borderId="47" xfId="0" applyFont="1" applyFill="1" applyBorder="1" applyAlignment="1">
      <alignment horizontal="center" vertical="center" wrapText="1"/>
    </xf>
    <xf numFmtId="14" fontId="0" fillId="0" borderId="33" xfId="0" applyNumberFormat="1" applyBorder="1" applyAlignment="1">
      <alignment horizontal="center"/>
    </xf>
    <xf numFmtId="4" fontId="0" fillId="0" borderId="0" xfId="0" applyNumberFormat="1"/>
    <xf numFmtId="0" fontId="0" fillId="0" borderId="0" xfId="0" applyFont="1" applyAlignment="1">
      <alignment horizontal="left"/>
    </xf>
    <xf numFmtId="0" fontId="0" fillId="0" borderId="0" xfId="0" applyFont="1"/>
    <xf numFmtId="0" fontId="6" fillId="0" borderId="31" xfId="0" applyFont="1" applyBorder="1" applyAlignment="1">
      <alignment horizontal="center"/>
    </xf>
    <xf numFmtId="0" fontId="0" fillId="0" borderId="33" xfId="0" applyBorder="1" applyAlignment="1">
      <alignment horizontal="left"/>
    </xf>
    <xf numFmtId="4" fontId="0" fillId="0" borderId="6" xfId="0" applyNumberFormat="1" applyBorder="1" applyAlignment="1">
      <alignment horizontal="center"/>
    </xf>
    <xf numFmtId="4" fontId="0" fillId="0" borderId="49" xfId="0" applyNumberFormat="1" applyBorder="1" applyAlignment="1">
      <alignment horizontal="center"/>
    </xf>
    <xf numFmtId="4" fontId="0" fillId="0" borderId="3" xfId="0" applyNumberFormat="1" applyBorder="1"/>
    <xf numFmtId="0" fontId="9" fillId="0" borderId="1" xfId="0" applyFont="1" applyBorder="1" applyAlignment="1"/>
    <xf numFmtId="16" fontId="0" fillId="0" borderId="1" xfId="0" applyNumberFormat="1" applyFont="1" applyBorder="1" applyAlignment="1">
      <alignment horizontal="left" vertical="center"/>
    </xf>
    <xf numFmtId="4" fontId="0" fillId="0" borderId="1" xfId="0" applyNumberFormat="1" applyBorder="1" applyAlignment="1">
      <alignment horizontal="left"/>
    </xf>
    <xf numFmtId="16" fontId="0" fillId="0" borderId="1" xfId="0" applyNumberFormat="1" applyFont="1" applyBorder="1" applyAlignment="1">
      <alignment horizontal="left"/>
    </xf>
    <xf numFmtId="0" fontId="17" fillId="0" borderId="30" xfId="0" applyFont="1" applyFill="1" applyBorder="1" applyAlignment="1">
      <alignment vertical="center"/>
    </xf>
    <xf numFmtId="4" fontId="9" fillId="0" borderId="6" xfId="0" applyNumberFormat="1" applyFont="1" applyBorder="1"/>
    <xf numFmtId="4" fontId="0" fillId="0" borderId="0" xfId="0" applyNumberFormat="1" applyBorder="1"/>
    <xf numFmtId="0" fontId="16" fillId="10" borderId="35" xfId="0" applyFont="1" applyFill="1" applyBorder="1"/>
    <xf numFmtId="14" fontId="0" fillId="0" borderId="0" xfId="0" applyNumberFormat="1"/>
    <xf numFmtId="0" fontId="7" fillId="8" borderId="8" xfId="0" applyFont="1" applyFill="1" applyBorder="1" applyAlignment="1"/>
    <xf numFmtId="14" fontId="7" fillId="8" borderId="7" xfId="0" applyNumberFormat="1" applyFont="1" applyFill="1" applyBorder="1" applyAlignment="1">
      <alignment horizontal="center"/>
    </xf>
    <xf numFmtId="14" fontId="7" fillId="8" borderId="29" xfId="0" applyNumberFormat="1" applyFont="1" applyFill="1" applyBorder="1" applyAlignment="1">
      <alignment horizontal="center"/>
    </xf>
    <xf numFmtId="0" fontId="7" fillId="8" borderId="8" xfId="0" applyFont="1" applyFill="1" applyBorder="1" applyAlignment="1">
      <alignment horizontal="center"/>
    </xf>
    <xf numFmtId="0" fontId="7" fillId="0" borderId="30" xfId="0" applyFont="1" applyFill="1" applyBorder="1" applyAlignment="1">
      <alignment horizontal="left"/>
    </xf>
    <xf numFmtId="0" fontId="0" fillId="0" borderId="1" xfId="0" applyBorder="1" applyAlignment="1">
      <alignment horizontal="center"/>
    </xf>
    <xf numFmtId="14" fontId="0" fillId="7" borderId="0" xfId="0" applyNumberFormat="1" applyFill="1"/>
    <xf numFmtId="0" fontId="0" fillId="7" borderId="35" xfId="0" applyFill="1" applyBorder="1" applyAlignment="1">
      <alignment horizontal="center"/>
    </xf>
    <xf numFmtId="0" fontId="0" fillId="0" borderId="1" xfId="0" applyBorder="1" applyAlignment="1">
      <alignment horizontal="center"/>
    </xf>
    <xf numFmtId="0" fontId="7" fillId="0" borderId="30" xfId="0" applyFont="1" applyFill="1" applyBorder="1" applyAlignment="1"/>
    <xf numFmtId="0" fontId="9" fillId="8" borderId="1" xfId="0" applyFont="1" applyFill="1" applyBorder="1" applyAlignment="1">
      <alignment horizontal="center"/>
    </xf>
    <xf numFmtId="14" fontId="9" fillId="8" borderId="1" xfId="0" applyNumberFormat="1" applyFont="1" applyFill="1" applyBorder="1" applyAlignment="1">
      <alignment horizontal="center"/>
    </xf>
    <xf numFmtId="14" fontId="0" fillId="0" borderId="1" xfId="0" applyNumberFormat="1" applyBorder="1" applyAlignment="1">
      <alignment horizontal="center"/>
    </xf>
    <xf numFmtId="14" fontId="0" fillId="0" borderId="0" xfId="0" applyNumberFormat="1" applyAlignment="1">
      <alignment horizontal="center"/>
    </xf>
    <xf numFmtId="0" fontId="6" fillId="0" borderId="30" xfId="0" applyFont="1" applyBorder="1" applyAlignment="1"/>
    <xf numFmtId="0" fontId="2" fillId="0" borderId="30" xfId="0" applyFont="1" applyBorder="1" applyAlignment="1"/>
    <xf numFmtId="0" fontId="7" fillId="0" borderId="30" xfId="0" applyFont="1" applyBorder="1" applyAlignment="1"/>
    <xf numFmtId="0" fontId="13" fillId="0" borderId="30" xfId="0" applyFont="1" applyFill="1" applyBorder="1" applyAlignment="1"/>
    <xf numFmtId="0" fontId="1" fillId="0" borderId="30" xfId="0" applyFont="1" applyBorder="1" applyAlignment="1"/>
    <xf numFmtId="0" fontId="1" fillId="0" borderId="33" xfId="0" applyFont="1" applyBorder="1" applyAlignment="1"/>
    <xf numFmtId="0" fontId="12" fillId="0" borderId="0" xfId="0" applyFont="1" applyAlignment="1">
      <alignment vertical="center"/>
    </xf>
    <xf numFmtId="14" fontId="7" fillId="8" borderId="8" xfId="0" applyNumberFormat="1" applyFont="1" applyFill="1" applyBorder="1" applyAlignment="1">
      <alignment horizontal="center"/>
    </xf>
    <xf numFmtId="0" fontId="7" fillId="9" borderId="1" xfId="0" applyFont="1" applyFill="1" applyBorder="1" applyAlignment="1">
      <alignment vertical="center"/>
    </xf>
    <xf numFmtId="0" fontId="2" fillId="9" borderId="1" xfId="0" applyFont="1" applyFill="1" applyBorder="1" applyAlignment="1"/>
    <xf numFmtId="0" fontId="2" fillId="0" borderId="1" xfId="0" applyFont="1" applyFill="1" applyBorder="1" applyAlignment="1">
      <alignment horizontal="left"/>
    </xf>
    <xf numFmtId="0" fontId="1" fillId="0" borderId="1" xfId="0" applyFont="1" applyBorder="1" applyAlignment="1"/>
    <xf numFmtId="0" fontId="0" fillId="0" borderId="1" xfId="0" applyFill="1" applyBorder="1" applyAlignment="1"/>
    <xf numFmtId="0" fontId="1" fillId="0" borderId="6" xfId="0" applyFont="1" applyBorder="1" applyAlignment="1"/>
    <xf numFmtId="0" fontId="7" fillId="0" borderId="3" xfId="0" applyFont="1" applyFill="1" applyBorder="1" applyAlignment="1">
      <alignment horizontal="center"/>
    </xf>
    <xf numFmtId="0" fontId="13" fillId="0" borderId="3" xfId="0" applyFont="1" applyFill="1" applyBorder="1" applyAlignment="1">
      <alignment horizontal="center"/>
    </xf>
    <xf numFmtId="0" fontId="7" fillId="8" borderId="30" xfId="0" applyFont="1" applyFill="1" applyBorder="1" applyAlignment="1"/>
    <xf numFmtId="0" fontId="17" fillId="0" borderId="1" xfId="0" applyFont="1" applyFill="1" applyBorder="1"/>
    <xf numFmtId="0" fontId="17" fillId="0" borderId="30" xfId="0" applyFont="1" applyFill="1" applyBorder="1" applyAlignment="1"/>
    <xf numFmtId="0" fontId="17" fillId="0" borderId="1" xfId="0" applyFont="1" applyFill="1" applyBorder="1" applyAlignment="1">
      <alignment vertical="center"/>
    </xf>
    <xf numFmtId="0" fontId="7" fillId="8" borderId="1" xfId="0" applyFont="1" applyFill="1" applyBorder="1" applyAlignment="1">
      <alignment vertical="center"/>
    </xf>
    <xf numFmtId="0" fontId="7" fillId="8" borderId="1" xfId="0" applyFont="1" applyFill="1" applyBorder="1" applyAlignment="1">
      <alignment horizontal="center" vertical="center"/>
    </xf>
    <xf numFmtId="0" fontId="7" fillId="8" borderId="30" xfId="0" applyFont="1" applyFill="1" applyBorder="1" applyAlignment="1">
      <alignment vertical="center"/>
    </xf>
    <xf numFmtId="0" fontId="20" fillId="8" borderId="30" xfId="0" applyFont="1" applyFill="1" applyBorder="1" applyAlignment="1">
      <alignment vertical="center"/>
    </xf>
    <xf numFmtId="0" fontId="7" fillId="8" borderId="1" xfId="0" applyFont="1" applyFill="1" applyBorder="1" applyAlignment="1">
      <alignment horizontal="left" vertical="center"/>
    </xf>
    <xf numFmtId="0" fontId="7" fillId="8" borderId="3" xfId="0" applyFont="1" applyFill="1" applyBorder="1" applyAlignment="1">
      <alignment horizontal="center" vertical="center"/>
    </xf>
    <xf numFmtId="0" fontId="7" fillId="8" borderId="3" xfId="0" applyFont="1" applyFill="1" applyBorder="1" applyAlignment="1">
      <alignment horizontal="center"/>
    </xf>
    <xf numFmtId="0" fontId="20" fillId="8" borderId="3" xfId="0" applyFont="1" applyFill="1" applyBorder="1" applyAlignment="1">
      <alignment horizontal="center" vertical="center"/>
    </xf>
    <xf numFmtId="4" fontId="9" fillId="0" borderId="0" xfId="0" applyNumberFormat="1" applyFont="1" applyAlignment="1">
      <alignment horizontal="left"/>
    </xf>
    <xf numFmtId="0" fontId="13" fillId="11" borderId="14" xfId="0" applyFont="1" applyFill="1" applyBorder="1"/>
    <xf numFmtId="0" fontId="19" fillId="11" borderId="28" xfId="0" applyFont="1" applyFill="1" applyBorder="1" applyAlignment="1">
      <alignment horizontal="center"/>
    </xf>
    <xf numFmtId="0" fontId="0" fillId="0" borderId="0" xfId="0" applyAlignment="1">
      <alignment horizontal="right"/>
    </xf>
    <xf numFmtId="49" fontId="0" fillId="0" borderId="0" xfId="0" applyNumberFormat="1"/>
    <xf numFmtId="0" fontId="0" fillId="0" borderId="0" xfId="0" applyNumberFormat="1" applyAlignment="1">
      <alignment horizontal="right"/>
    </xf>
    <xf numFmtId="0" fontId="0" fillId="0" borderId="30" xfId="0" applyBorder="1" applyAlignment="1">
      <alignment horizontal="center"/>
    </xf>
    <xf numFmtId="0" fontId="0" fillId="0" borderId="3" xfId="0" applyBorder="1" applyAlignment="1">
      <alignment horizontal="center"/>
    </xf>
    <xf numFmtId="0" fontId="2" fillId="0" borderId="30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21" fillId="0" borderId="30" xfId="0" applyFont="1" applyFill="1" applyBorder="1" applyAlignment="1">
      <alignment horizontal="center"/>
    </xf>
    <xf numFmtId="0" fontId="8" fillId="0" borderId="12" xfId="2" applyBorder="1" applyAlignment="1">
      <alignment horizontal="left"/>
    </xf>
    <xf numFmtId="0" fontId="8" fillId="0" borderId="2" xfId="2" applyBorder="1" applyAlignment="1">
      <alignment horizontal="left"/>
    </xf>
    <xf numFmtId="0" fontId="8" fillId="0" borderId="26" xfId="2" applyBorder="1" applyAlignment="1">
      <alignment horizontal="left"/>
    </xf>
    <xf numFmtId="0" fontId="8" fillId="0" borderId="15" xfId="2" applyBorder="1" applyAlignment="1">
      <alignment horizontal="center"/>
    </xf>
    <xf numFmtId="0" fontId="8" fillId="0" borderId="4" xfId="2" applyBorder="1" applyAlignment="1">
      <alignment horizontal="center"/>
    </xf>
    <xf numFmtId="0" fontId="8" fillId="0" borderId="22" xfId="2" applyBorder="1" applyAlignment="1">
      <alignment horizontal="center"/>
    </xf>
    <xf numFmtId="0" fontId="8" fillId="0" borderId="25" xfId="2" applyBorder="1" applyAlignment="1">
      <alignment horizontal="center"/>
    </xf>
    <xf numFmtId="0" fontId="8" fillId="0" borderId="24" xfId="2" applyBorder="1" applyAlignment="1">
      <alignment horizontal="center"/>
    </xf>
    <xf numFmtId="0" fontId="8" fillId="0" borderId="23" xfId="2" applyBorder="1" applyAlignment="1">
      <alignment horizontal="center"/>
    </xf>
    <xf numFmtId="0" fontId="8" fillId="0" borderId="21" xfId="2" applyBorder="1" applyAlignment="1">
      <alignment horizontal="center"/>
    </xf>
    <xf numFmtId="0" fontId="8" fillId="0" borderId="20" xfId="2" applyBorder="1" applyAlignment="1">
      <alignment horizontal="center"/>
    </xf>
    <xf numFmtId="0" fontId="8" fillId="0" borderId="19" xfId="2" applyBorder="1" applyAlignment="1">
      <alignment horizontal="center"/>
    </xf>
    <xf numFmtId="0" fontId="12" fillId="0" borderId="7" xfId="2" applyFont="1" applyBorder="1" applyAlignment="1">
      <alignment horizontal="center" wrapText="1"/>
    </xf>
    <xf numFmtId="0" fontId="12" fillId="0" borderId="8" xfId="2" applyFont="1" applyBorder="1" applyAlignment="1">
      <alignment horizontal="center" wrapText="1"/>
    </xf>
    <xf numFmtId="0" fontId="12" fillId="0" borderId="29" xfId="2" applyFont="1" applyBorder="1" applyAlignment="1">
      <alignment horizontal="center" wrapText="1"/>
    </xf>
    <xf numFmtId="0" fontId="11" fillId="4" borderId="12" xfId="2" applyFont="1" applyFill="1" applyBorder="1" applyAlignment="1">
      <alignment horizontal="center" vertical="center"/>
    </xf>
    <xf numFmtId="0" fontId="11" fillId="4" borderId="2" xfId="2" applyFont="1" applyFill="1" applyBorder="1" applyAlignment="1">
      <alignment horizontal="center" vertical="center"/>
    </xf>
    <xf numFmtId="0" fontId="11" fillId="4" borderId="26" xfId="2" applyFont="1" applyFill="1" applyBorder="1" applyAlignment="1">
      <alignment horizontal="center" vertical="center"/>
    </xf>
    <xf numFmtId="0" fontId="8" fillId="0" borderId="25" xfId="2" applyBorder="1" applyAlignment="1">
      <alignment horizontal="left"/>
    </xf>
    <xf numFmtId="0" fontId="8" fillId="0" borderId="24" xfId="2" applyBorder="1" applyAlignment="1">
      <alignment horizontal="left"/>
    </xf>
    <xf numFmtId="0" fontId="8" fillId="0" borderId="23" xfId="2" applyBorder="1" applyAlignment="1">
      <alignment horizontal="left"/>
    </xf>
    <xf numFmtId="0" fontId="8" fillId="0" borderId="12" xfId="2" applyBorder="1" applyAlignment="1">
      <alignment horizontal="left" vertical="top"/>
    </xf>
    <xf numFmtId="0" fontId="8" fillId="0" borderId="2" xfId="2" applyBorder="1" applyAlignment="1">
      <alignment horizontal="left" vertical="top"/>
    </xf>
    <xf numFmtId="0" fontId="8" fillId="0" borderId="26" xfId="2" applyBorder="1" applyAlignment="1">
      <alignment horizontal="left" vertical="top"/>
    </xf>
    <xf numFmtId="0" fontId="0" fillId="0" borderId="31" xfId="0" applyBorder="1" applyAlignment="1">
      <alignment horizontal="left"/>
    </xf>
    <xf numFmtId="0" fontId="0" fillId="0" borderId="5" xfId="0" applyBorder="1" applyAlignment="1">
      <alignment horizontal="left"/>
    </xf>
    <xf numFmtId="0" fontId="0" fillId="0" borderId="1" xfId="0" applyBorder="1" applyAlignment="1">
      <alignment horizontal="left"/>
    </xf>
    <xf numFmtId="0" fontId="0" fillId="0" borderId="1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30" xfId="0" applyBorder="1" applyAlignment="1">
      <alignment horizontal="left"/>
    </xf>
    <xf numFmtId="0" fontId="0" fillId="0" borderId="3" xfId="0" applyBorder="1" applyAlignment="1">
      <alignment horizontal="left"/>
    </xf>
    <xf numFmtId="0" fontId="9" fillId="0" borderId="30" xfId="0" applyFont="1" applyFill="1" applyBorder="1" applyAlignment="1">
      <alignment horizontal="center" vertical="center"/>
    </xf>
    <xf numFmtId="0" fontId="9" fillId="0" borderId="2" xfId="0" applyFont="1" applyFill="1" applyBorder="1" applyAlignment="1">
      <alignment horizontal="center" vertical="center"/>
    </xf>
    <xf numFmtId="0" fontId="7" fillId="0" borderId="2" xfId="0" applyFont="1" applyFill="1" applyBorder="1" applyAlignment="1">
      <alignment horizontal="center" vertical="center"/>
    </xf>
    <xf numFmtId="0" fontId="7" fillId="0" borderId="26" xfId="0" applyFont="1" applyFill="1" applyBorder="1" applyAlignment="1">
      <alignment horizontal="center" vertical="center"/>
    </xf>
    <xf numFmtId="0" fontId="9" fillId="0" borderId="41" xfId="0" applyFont="1" applyFill="1" applyBorder="1" applyAlignment="1">
      <alignment horizontal="center" vertical="center"/>
    </xf>
    <xf numFmtId="0" fontId="9" fillId="0" borderId="8" xfId="0" applyFont="1" applyFill="1" applyBorder="1" applyAlignment="1">
      <alignment horizontal="center" vertical="center"/>
    </xf>
    <xf numFmtId="0" fontId="9" fillId="0" borderId="29" xfId="0" applyFont="1" applyFill="1" applyBorder="1" applyAlignment="1">
      <alignment horizontal="center" vertical="center"/>
    </xf>
    <xf numFmtId="0" fontId="0" fillId="0" borderId="27" xfId="0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13" xfId="0" applyFill="1" applyBorder="1" applyAlignment="1">
      <alignment horizontal="center"/>
    </xf>
    <xf numFmtId="0" fontId="0" fillId="0" borderId="30" xfId="0" applyFont="1" applyBorder="1" applyAlignment="1">
      <alignment horizontal="left" wrapText="1"/>
    </xf>
    <xf numFmtId="0" fontId="0" fillId="0" borderId="3" xfId="0" applyFont="1" applyBorder="1" applyAlignment="1">
      <alignment horizontal="left" wrapText="1"/>
    </xf>
    <xf numFmtId="0" fontId="0" fillId="0" borderId="31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7" fillId="2" borderId="16" xfId="0" applyFont="1" applyFill="1" applyBorder="1" applyAlignment="1">
      <alignment horizontal="center"/>
    </xf>
    <xf numFmtId="0" fontId="7" fillId="2" borderId="17" xfId="0" applyFont="1" applyFill="1" applyBorder="1" applyAlignment="1">
      <alignment horizontal="center"/>
    </xf>
    <xf numFmtId="0" fontId="7" fillId="2" borderId="18" xfId="0" applyFont="1" applyFill="1" applyBorder="1" applyAlignment="1">
      <alignment horizontal="center"/>
    </xf>
    <xf numFmtId="0" fontId="0" fillId="2" borderId="12" xfId="0" applyFont="1" applyFill="1" applyBorder="1" applyAlignment="1">
      <alignment horizontal="left" vertical="center"/>
    </xf>
    <xf numFmtId="0" fontId="0" fillId="2" borderId="2" xfId="0" applyFont="1" applyFill="1" applyBorder="1" applyAlignment="1">
      <alignment horizontal="left" vertical="center"/>
    </xf>
    <xf numFmtId="0" fontId="0" fillId="2" borderId="3" xfId="0" applyFont="1" applyFill="1" applyBorder="1" applyAlignment="1">
      <alignment horizontal="left" vertical="center"/>
    </xf>
    <xf numFmtId="0" fontId="0" fillId="0" borderId="31" xfId="0" applyBorder="1" applyAlignment="1">
      <alignment horizontal="center"/>
    </xf>
    <xf numFmtId="0" fontId="0" fillId="0" borderId="5" xfId="0" applyBorder="1" applyAlignment="1">
      <alignment horizontal="center"/>
    </xf>
    <xf numFmtId="0" fontId="9" fillId="0" borderId="39" xfId="0" applyFont="1" applyFill="1" applyBorder="1" applyAlignment="1">
      <alignment horizontal="left"/>
    </xf>
    <xf numFmtId="0" fontId="9" fillId="0" borderId="42" xfId="0" applyFont="1" applyFill="1" applyBorder="1" applyAlignment="1">
      <alignment horizontal="left"/>
    </xf>
    <xf numFmtId="0" fontId="0" fillId="0" borderId="21" xfId="0" applyBorder="1" applyAlignment="1">
      <alignment horizontal="center"/>
    </xf>
    <xf numFmtId="0" fontId="0" fillId="0" borderId="20" xfId="0" applyBorder="1" applyAlignment="1">
      <alignment horizontal="center"/>
    </xf>
    <xf numFmtId="0" fontId="0" fillId="0" borderId="19" xfId="0" applyBorder="1" applyAlignment="1">
      <alignment horizontal="center"/>
    </xf>
    <xf numFmtId="2" fontId="0" fillId="0" borderId="0" xfId="0" applyNumberFormat="1" applyAlignment="1">
      <alignment horizontal="center"/>
    </xf>
    <xf numFmtId="2" fontId="7" fillId="8" borderId="1" xfId="0" applyNumberFormat="1" applyFont="1" applyFill="1" applyBorder="1" applyAlignment="1">
      <alignment horizontal="center" vertical="center"/>
    </xf>
    <xf numFmtId="2" fontId="7" fillId="8" borderId="2" xfId="0" applyNumberFormat="1" applyFont="1" applyFill="1" applyBorder="1" applyAlignment="1">
      <alignment horizontal="center" vertical="center"/>
    </xf>
    <xf numFmtId="2" fontId="7" fillId="0" borderId="2" xfId="0" applyNumberFormat="1" applyFont="1" applyFill="1" applyBorder="1" applyAlignment="1">
      <alignment horizontal="center"/>
    </xf>
    <xf numFmtId="2" fontId="7" fillId="8" borderId="2" xfId="0" applyNumberFormat="1" applyFont="1" applyFill="1" applyBorder="1" applyAlignment="1">
      <alignment horizontal="center"/>
    </xf>
    <xf numFmtId="2" fontId="13" fillId="0" borderId="2" xfId="0" applyNumberFormat="1" applyFont="1" applyFill="1" applyBorder="1" applyAlignment="1">
      <alignment horizontal="center"/>
    </xf>
    <xf numFmtId="2" fontId="7" fillId="0" borderId="3" xfId="0" applyNumberFormat="1" applyFont="1" applyBorder="1" applyAlignment="1">
      <alignment horizontal="center"/>
    </xf>
    <xf numFmtId="2" fontId="6" fillId="0" borderId="3" xfId="0" applyNumberFormat="1" applyFont="1" applyBorder="1" applyAlignment="1">
      <alignment horizontal="center"/>
    </xf>
    <xf numFmtId="2" fontId="20" fillId="8" borderId="2" xfId="0" applyNumberFormat="1" applyFont="1" applyFill="1" applyBorder="1" applyAlignment="1">
      <alignment horizontal="center" vertical="center"/>
    </xf>
    <xf numFmtId="2" fontId="2" fillId="0" borderId="3" xfId="0" applyNumberFormat="1" applyFont="1" applyBorder="1" applyAlignment="1">
      <alignment horizontal="center"/>
    </xf>
    <xf numFmtId="0" fontId="7" fillId="8" borderId="0" xfId="0" applyFont="1" applyFill="1" applyBorder="1" applyAlignment="1">
      <alignment horizontal="center" vertical="center"/>
    </xf>
    <xf numFmtId="0" fontId="0" fillId="0" borderId="0" xfId="0" applyAlignment="1">
      <alignment wrapText="1"/>
    </xf>
    <xf numFmtId="0" fontId="0" fillId="12" borderId="1" xfId="0" applyFill="1" applyBorder="1" applyAlignment="1">
      <alignment horizontal="center"/>
    </xf>
    <xf numFmtId="0" fontId="0" fillId="9" borderId="1" xfId="0" applyFill="1" applyBorder="1" applyAlignment="1">
      <alignment horizontal="center"/>
    </xf>
    <xf numFmtId="0" fontId="0" fillId="12" borderId="0" xfId="0" applyFill="1"/>
    <xf numFmtId="0" fontId="0" fillId="12" borderId="0" xfId="0" applyFill="1" applyAlignment="1">
      <alignment horizontal="left"/>
    </xf>
    <xf numFmtId="0" fontId="7" fillId="8" borderId="50" xfId="0" applyFont="1" applyFill="1" applyBorder="1" applyAlignment="1">
      <alignment horizontal="center" vertical="center"/>
    </xf>
    <xf numFmtId="0" fontId="17" fillId="0" borderId="33" xfId="0" applyNumberFormat="1" applyFont="1" applyFill="1" applyBorder="1" applyAlignment="1">
      <alignment horizontal="center"/>
    </xf>
  </cellXfs>
  <cellStyles count="7">
    <cellStyle name="Hiperlink" xfId="6" builtinId="8"/>
    <cellStyle name="Moeda" xfId="1" builtinId="4"/>
    <cellStyle name="Moeda 2" xfId="3"/>
    <cellStyle name="Moeda 3" xfId="5"/>
    <cellStyle name="Normal" xfId="0" builtinId="0"/>
    <cellStyle name="Normal 2" xfId="2"/>
    <cellStyle name="Porcentagem" xfId="4" builtinId="5"/>
  </cellStyles>
  <dxfs count="93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/>
      </font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color theme="0"/>
      </font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color theme="0"/>
      </font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color theme="0"/>
      </font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color theme="0"/>
      </font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color theme="0"/>
      </font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color theme="0"/>
      </font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color theme="0"/>
      </font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color theme="0"/>
      </font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color theme="0"/>
      </font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 val="0"/>
        <i val="0"/>
        <color theme="0"/>
      </font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b/>
        <i val="0"/>
        <color theme="1"/>
      </font>
      <fill>
        <patternFill>
          <bgColor rgb="FFFFC7CE"/>
        </patternFill>
      </fill>
    </dxf>
    <dxf>
      <font>
        <color theme="0"/>
      </font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color theme="1"/>
      </font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color theme="1"/>
      </font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color theme="1"/>
      </font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color theme="1"/>
      </font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color theme="1"/>
      </font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color theme="1"/>
      </font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color theme="1"/>
      </font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color theme="1"/>
      </font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/>
        <i val="0"/>
        <color auto="1"/>
      </font>
      <fill>
        <patternFill>
          <bgColor rgb="FFFFC7CE"/>
        </patternFill>
      </fill>
    </dxf>
    <dxf>
      <font>
        <b/>
        <i val="0"/>
        <color auto="1"/>
      </font>
      <fill>
        <patternFill>
          <bgColor rgb="FFFFC7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1" Type="http://schemas.openxmlformats.org/officeDocument/2006/relationships/styles" Target="styles.xml"/><Relationship Id="rId12" Type="http://schemas.openxmlformats.org/officeDocument/2006/relationships/sharedStrings" Target="sharedStrings.xml"/><Relationship Id="rId13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worksheet" Target="worksheets/sheet8.xml"/><Relationship Id="rId9" Type="http://schemas.openxmlformats.org/officeDocument/2006/relationships/worksheet" Target="worksheets/sheet9.xml"/><Relationship Id="rId10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1" Type="http://schemas.microsoft.com/office/2011/relationships/chartStyle" Target="style1.xml"/><Relationship Id="rId2" Type="http://schemas.microsoft.com/office/2011/relationships/chartColorStyle" Target="colors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Rascunhos!$N$33</c:f>
              <c:strCache>
                <c:ptCount val="1"/>
                <c:pt idx="0">
                  <c:v>PEDIDO</c:v>
                </c:pt>
              </c:strCache>
            </c:strRef>
          </c:tx>
          <c:spPr>
            <a:ln w="22225" cap="rnd" cmpd="sng" algn="ctr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Rascunhos!$Q$39:$Q$50</c:f>
              <c:numCache>
                <c:formatCode>General</c:formatCode>
                <c:ptCount val="12"/>
                <c:pt idx="0">
                  <c:v>0.0</c:v>
                </c:pt>
                <c:pt idx="1">
                  <c:v>120.0</c:v>
                </c:pt>
                <c:pt idx="2">
                  <c:v>245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Rascunhos!$N$34</c:f>
              <c:strCache>
                <c:ptCount val="1"/>
                <c:pt idx="0">
                  <c:v>PAGO</c:v>
                </c:pt>
              </c:strCache>
            </c:strRef>
          </c:tx>
          <c:spPr>
            <a:ln w="22225" cap="rnd" cmpd="sng" algn="ctr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Rascunhos!$R$39:$R$50</c:f>
              <c:numCache>
                <c:formatCode>General</c:formatCode>
                <c:ptCount val="12"/>
                <c:pt idx="0">
                  <c:v>0.0</c:v>
                </c:pt>
                <c:pt idx="1">
                  <c:v>63.0</c:v>
                </c:pt>
                <c:pt idx="2">
                  <c:v>98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1187597648"/>
        <c:axId val="-1187667616"/>
      </c:lineChart>
      <c:catAx>
        <c:axId val="-11875976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187667616"/>
        <c:crosses val="autoZero"/>
        <c:auto val="1"/>
        <c:lblAlgn val="ctr"/>
        <c:lblOffset val="100"/>
        <c:noMultiLvlLbl val="0"/>
      </c:catAx>
      <c:valAx>
        <c:axId val="-1187667616"/>
        <c:scaling>
          <c:orientation val="minMax"/>
        </c:scaling>
        <c:delete val="0"/>
        <c:axPos val="l"/>
        <c:majorGridlines>
          <c:spPr>
            <a:ln>
              <a:solidFill>
                <a:schemeClr val="dk1">
                  <a:lumMod val="15000"/>
                  <a:lumOff val="85000"/>
                </a:schemeClr>
              </a:solidFill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187597648"/>
        <c:crosses val="autoZero"/>
        <c:crossBetween val="between"/>
      </c:valAx>
      <c:spPr>
        <a:gradFill>
          <a:gsLst>
            <a:gs pos="100000">
              <a:schemeClr val="lt1">
                <a:lumMod val="95000"/>
              </a:schemeClr>
            </a:gs>
            <a:gs pos="0">
              <a:schemeClr val="lt1"/>
            </a:gs>
          </a:gsLst>
          <a:lin ang="5400000" scaled="0"/>
        </a:gradFill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span"/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30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b="0" kern="1200" spc="20" baseline="0"/>
  </cs:categoryAxis>
  <cs:chartArea mods="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 cmpd="sng" algn="ctr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</cs:dataPointMarker>
  <cs:dataPointMarkerLayout symbol="circle" size="4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>
        <a:solidFill>
          <a:schemeClr val="dk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  <a:alpha val="33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dk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dk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gradFill>
        <a:gsLst>
          <a:gs pos="100000">
            <a:schemeClr val="lt1">
              <a:lumMod val="95000"/>
            </a:schemeClr>
          </a:gs>
          <a:gs pos="0">
            <a:schemeClr val="lt1"/>
          </a:gs>
        </a:gsLst>
        <a:lin ang="5400000" scaled="0"/>
      </a:gradFill>
    </cs:spPr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dk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 spc="20" baseline="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5287</xdr:colOff>
      <xdr:row>2</xdr:row>
      <xdr:rowOff>46564</xdr:rowOff>
    </xdr:from>
    <xdr:to>
      <xdr:col>20</xdr:col>
      <xdr:colOff>449787</xdr:colOff>
      <xdr:row>15</xdr:row>
      <xdr:rowOff>175680</xdr:rowOff>
    </xdr:to>
    <xdr:graphicFrame macro="">
      <xdr:nvGraphicFramePr>
        <xdr:cNvPr id="2" name="Grá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hyperlink" Target="mailto:racservico01@racassessoria.com.br" TargetMode="Externa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Relationship Id="rId2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000"/>
  <sheetViews>
    <sheetView showGridLines="0" zoomScale="120" zoomScaleNormal="120" zoomScalePageLayoutView="120" workbookViewId="0">
      <selection activeCell="F10" sqref="F10"/>
    </sheetView>
  </sheetViews>
  <sheetFormatPr baseColWidth="10" defaultRowHeight="15" x14ac:dyDescent="0.2"/>
  <cols>
    <col min="1" max="2" width="11.83203125" style="1" customWidth="1"/>
    <col min="3" max="3" width="31.6640625" customWidth="1"/>
    <col min="4" max="4" width="18.1640625" customWidth="1"/>
    <col min="5" max="5" width="13" style="1" customWidth="1"/>
    <col min="6" max="6" width="10.33203125" style="1" customWidth="1"/>
    <col min="7" max="7" width="11.6640625" style="1" customWidth="1"/>
    <col min="8" max="9" width="10.83203125" style="1"/>
    <col min="10" max="10" width="11.83203125" style="1" customWidth="1"/>
    <col min="13" max="13" width="26" customWidth="1"/>
    <col min="14" max="14" width="11.5" customWidth="1"/>
  </cols>
  <sheetData>
    <row r="1" spans="1:19" ht="16" thickBot="1" x14ac:dyDescent="0.25"/>
    <row r="2" spans="1:19" ht="30" customHeight="1" thickBot="1" x14ac:dyDescent="0.25">
      <c r="A2" s="293" t="s">
        <v>309</v>
      </c>
      <c r="B2" s="447" t="s">
        <v>389</v>
      </c>
      <c r="C2" s="294" t="s">
        <v>303</v>
      </c>
      <c r="D2" s="295" t="s">
        <v>304</v>
      </c>
      <c r="E2" s="296" t="s">
        <v>294</v>
      </c>
      <c r="F2" s="297" t="s">
        <v>305</v>
      </c>
      <c r="G2" s="297" t="s">
        <v>306</v>
      </c>
      <c r="H2" s="295" t="s">
        <v>307</v>
      </c>
      <c r="I2" s="299" t="s">
        <v>308</v>
      </c>
      <c r="J2" s="301" t="s">
        <v>322</v>
      </c>
      <c r="K2" s="301" t="s">
        <v>369</v>
      </c>
      <c r="M2" s="311" t="s">
        <v>331</v>
      </c>
      <c r="N2" s="314">
        <v>42767</v>
      </c>
      <c r="P2" s="53" t="s">
        <v>338</v>
      </c>
      <c r="S2" s="53" t="str">
        <f>N4</f>
        <v>Original Placas</v>
      </c>
    </row>
    <row r="3" spans="1:19" ht="16" x14ac:dyDescent="0.2">
      <c r="A3" s="291">
        <v>42785</v>
      </c>
      <c r="B3" s="448">
        <v>1234</v>
      </c>
      <c r="C3" s="124" t="s">
        <v>253</v>
      </c>
      <c r="D3" s="228" t="s">
        <v>342</v>
      </c>
      <c r="E3" s="228" t="s">
        <v>291</v>
      </c>
      <c r="F3" s="228">
        <v>3</v>
      </c>
      <c r="G3" s="228">
        <f>IFERROR(IF(OR(D3=Rascunhos!$H$16,D3=Rascunhos!$H$17),0,IF(OR(D3=Rascunhos!$H$3,D3=Rascunhos!$H$4,D3=Rascunhos!$H$6),VLOOKUP(C3,Rascunhos!$A$3:$F$35,MATCH(D3,Rascunhos!$B$2:$K$2,FALSE)+1,FALSE),IF(E3=Rascunhos!$J$5,VLOOKUP(C3,Rascunhos!$A$3:$C$35,2,FALSE),VLOOKUP(C3,Rascunhos!$A$3:$C$35,3,FALSE)))),"")</f>
        <v>19</v>
      </c>
      <c r="H3" s="292">
        <f>IFERROR(F3*G3,"")</f>
        <v>57</v>
      </c>
      <c r="I3" s="300" t="s">
        <v>301</v>
      </c>
      <c r="J3" s="302">
        <f>IF(A3="","",IF(OR(E3=Rascunhos!$J$3,E3=Rascunhos!$J$4),A3+30,A3))</f>
        <v>42815</v>
      </c>
      <c r="K3" s="228" t="s">
        <v>393</v>
      </c>
      <c r="M3" s="81" t="s">
        <v>332</v>
      </c>
      <c r="N3" s="312">
        <v>42794</v>
      </c>
    </row>
    <row r="4" spans="1:19" ht="16" x14ac:dyDescent="0.2">
      <c r="A4" s="291">
        <v>42785</v>
      </c>
      <c r="B4" s="448">
        <v>123</v>
      </c>
      <c r="C4" s="4" t="s">
        <v>235</v>
      </c>
      <c r="D4" s="228" t="s">
        <v>314</v>
      </c>
      <c r="E4" s="228" t="s">
        <v>292</v>
      </c>
      <c r="F4" s="228">
        <v>2</v>
      </c>
      <c r="G4" s="228">
        <f>IFERROR(IF(OR(D4=Rascunhos!$H$16,D4=Rascunhos!$H$17),0,IF(OR(D4=Rascunhos!$H$3,D4=Rascunhos!$H$4,D4=Rascunhos!$H$6),VLOOKUP(C4,Rascunhos!$A$3:$F$35,MATCH(D4,Rascunhos!$B$2:$K$2,FALSE)+1,FALSE),IF(E4=Rascunhos!$J$5,VLOOKUP(C4,Rascunhos!$A$3:$C$35,2,FALSE),VLOOKUP(C4,Rascunhos!$A$3:$C$35,3,FALSE)))),"")</f>
        <v>16</v>
      </c>
      <c r="H4" s="292">
        <f t="shared" ref="H4:H17" si="0">IFERROR(F4*G4,"")</f>
        <v>32</v>
      </c>
      <c r="I4" s="300" t="s">
        <v>301</v>
      </c>
      <c r="J4" s="302">
        <f>IF(A4="","",IF(OR(E4=Rascunhos!$J$3,E4=Rascunhos!$J$4),A4+30,A4))</f>
        <v>42785</v>
      </c>
      <c r="K4" s="228" t="s">
        <v>393</v>
      </c>
      <c r="L4" t="str">
        <f ca="1">VLOOKUP(C3,'Entrada e saída estoque'!$H$2:$I$74,2)</f>
        <v/>
      </c>
      <c r="M4" s="46" t="s">
        <v>333</v>
      </c>
      <c r="N4" s="307" t="s">
        <v>342</v>
      </c>
    </row>
    <row r="5" spans="1:19" ht="16" x14ac:dyDescent="0.2">
      <c r="A5" s="291">
        <v>42786</v>
      </c>
      <c r="B5" s="448">
        <v>321</v>
      </c>
      <c r="C5" s="4" t="s">
        <v>257</v>
      </c>
      <c r="D5" s="228" t="s">
        <v>297</v>
      </c>
      <c r="E5" s="228" t="s">
        <v>292</v>
      </c>
      <c r="F5" s="228">
        <v>2</v>
      </c>
      <c r="G5" s="228">
        <f>IFERROR(IF(OR(D5=Rascunhos!$H$16,D5=Rascunhos!$H$17),0,IF(OR(D5=Rascunhos!$H$3,D5=Rascunhos!$H$4,D5=Rascunhos!$H$6),VLOOKUP(C5,Rascunhos!$A$3:$F$35,MATCH(D5,Rascunhos!$B$2:$K$2,FALSE)+1,FALSE),IF(E5=Rascunhos!$J$5,VLOOKUP(C5,Rascunhos!$A$3:$C$35,2,FALSE),VLOOKUP(C5,Rascunhos!$A$3:$C$35,3,FALSE)))),"")</f>
        <v>4</v>
      </c>
      <c r="H5" s="292">
        <f t="shared" si="0"/>
        <v>8</v>
      </c>
      <c r="I5" s="300" t="s">
        <v>301</v>
      </c>
      <c r="J5" s="302">
        <f>IF(A5="","",IF(OR(E5=Rascunhos!$J$3,E5=Rascunhos!$J$4),A5+30,A5))</f>
        <v>42786</v>
      </c>
      <c r="K5" s="228" t="s">
        <v>393</v>
      </c>
      <c r="M5" s="305"/>
      <c r="N5" s="304"/>
    </row>
    <row r="6" spans="1:19" ht="16" x14ac:dyDescent="0.2">
      <c r="A6" s="291">
        <v>42787</v>
      </c>
      <c r="B6" s="448">
        <f>B5+1</f>
        <v>322</v>
      </c>
      <c r="C6" s="4" t="s">
        <v>257</v>
      </c>
      <c r="D6" s="228" t="s">
        <v>342</v>
      </c>
      <c r="E6" s="228" t="s">
        <v>292</v>
      </c>
      <c r="F6" s="228">
        <v>2</v>
      </c>
      <c r="G6" s="228">
        <f>IFERROR(IF(OR(D6=Rascunhos!$H$16,D6=Rascunhos!$H$17),0,IF(OR(D6=Rascunhos!$H$3,D6=Rascunhos!$H$4,D6=Rascunhos!$H$6),VLOOKUP(C6,Rascunhos!$A$3:$F$35,MATCH(D6,Rascunhos!$B$2:$K$2,FALSE)+1,FALSE),IF(E6=Rascunhos!$J$5,VLOOKUP(C6,Rascunhos!$A$3:$C$35,2,FALSE),VLOOKUP(C6,Rascunhos!$A$3:$C$35,3,FALSE)))),"")</f>
        <v>3.5</v>
      </c>
      <c r="H6" s="292">
        <f t="shared" si="0"/>
        <v>7</v>
      </c>
      <c r="I6" s="300" t="s">
        <v>300</v>
      </c>
      <c r="J6" s="302">
        <f>IF(A6="","",IF(OR(E6=Rascunhos!$J$3,E6=Rascunhos!$J$4),A6+30,A6))</f>
        <v>42787</v>
      </c>
      <c r="K6" s="228" t="s">
        <v>393</v>
      </c>
      <c r="N6" s="61"/>
    </row>
    <row r="7" spans="1:19" ht="16" x14ac:dyDescent="0.2">
      <c r="A7" s="291">
        <v>42788</v>
      </c>
      <c r="B7" s="448">
        <f>B6+1</f>
        <v>323</v>
      </c>
      <c r="C7" s="4" t="s">
        <v>237</v>
      </c>
      <c r="D7" s="228" t="s">
        <v>314</v>
      </c>
      <c r="E7" s="228" t="s">
        <v>292</v>
      </c>
      <c r="F7" s="228">
        <v>2</v>
      </c>
      <c r="G7" s="228">
        <f>IFERROR(IF(OR(D7=Rascunhos!$H$16,D7=Rascunhos!$H$17),0,IF(OR(D7=Rascunhos!$H$3,D7=Rascunhos!$H$4,D7=Rascunhos!$H$6),VLOOKUP(C7,Rascunhos!$A$3:$F$35,MATCH(D7,Rascunhos!$B$2:$K$2,FALSE)+1,FALSE),IF(E7=Rascunhos!$J$5,VLOOKUP(C7,Rascunhos!$A$3:$C$35,2,FALSE),VLOOKUP(C7,Rascunhos!$A$3:$C$35,3,FALSE)))),"")</f>
        <v>21</v>
      </c>
      <c r="H7" s="292">
        <f t="shared" si="0"/>
        <v>42</v>
      </c>
      <c r="I7" s="300" t="s">
        <v>300</v>
      </c>
      <c r="J7" s="302">
        <f>IF(A7="","",IF(OR(E7=Rascunhos!$J$3,E7=Rascunhos!$J$4),A7+30,A7))</f>
        <v>42788</v>
      </c>
      <c r="K7" s="228" t="s">
        <v>393</v>
      </c>
      <c r="M7" s="54" t="s">
        <v>339</v>
      </c>
      <c r="N7" s="313">
        <f>IF($N$4=Rascunhos!$H$18,SUMIFS($H$3:$H$2000,$A$3:$A$2000,"&gt;="&amp;$N$2,$A$3:$A$2000,"&lt;="&amp;N$3),SUMIFS($H$3:$H$2000,$A$3:$A$2000,"&gt;="&amp;$N$2,$A$3:$A$2000,"&lt;="&amp;N$3,D3:$D$2000,$N$4))</f>
        <v>120</v>
      </c>
    </row>
    <row r="8" spans="1:19" ht="16" x14ac:dyDescent="0.2">
      <c r="A8" s="291">
        <v>42789</v>
      </c>
      <c r="B8" s="448">
        <f>B7+1</f>
        <v>324</v>
      </c>
      <c r="C8" s="4" t="s">
        <v>257</v>
      </c>
      <c r="D8" s="228" t="s">
        <v>342</v>
      </c>
      <c r="E8" s="228" t="s">
        <v>292</v>
      </c>
      <c r="F8" s="228">
        <v>3</v>
      </c>
      <c r="G8" s="228">
        <f>IFERROR(IF(OR(D8=Rascunhos!$H$16,D8=Rascunhos!$H$17),0,IF(OR(D8=Rascunhos!$H$3,D8=Rascunhos!$H$4,D8=Rascunhos!$H$6),VLOOKUP(C8,Rascunhos!$A$3:$F$35,MATCH(D8,Rascunhos!$B$2:$K$2,FALSE)+1,FALSE),IF(E8=Rascunhos!$J$5,VLOOKUP(C8,Rascunhos!$A$3:$C$35,2,FALSE),VLOOKUP(C8,Rascunhos!$A$3:$C$35,3,FALSE)))),"")</f>
        <v>3.5</v>
      </c>
      <c r="H8" s="292">
        <f t="shared" si="0"/>
        <v>10.5</v>
      </c>
      <c r="I8" s="300" t="s">
        <v>300</v>
      </c>
      <c r="J8" s="302">
        <f>IF(A8="","",IF(OR(E8=Rascunhos!$J$3,E8=Rascunhos!$J$4),A8+30,A8))</f>
        <v>42789</v>
      </c>
      <c r="K8" s="228" t="s">
        <v>393</v>
      </c>
      <c r="M8" s="54" t="s">
        <v>340</v>
      </c>
      <c r="N8" s="313">
        <f>IF($N$4=Rascunhos!$H$18,SUMIFS($H$3:$H$2000,$A$3:$A$2000,"&gt;="&amp;$N$2,$A$3:$A$2000,"&lt;="&amp;$N$3,$I$3:$I$2000,"SIM"),SUMIFS($H$3:$H$2000,$A$3:$A$2000,"&gt;="&amp;$N$2,$A$3:$A$2000,"&lt;="&amp;$N$3,$D$3:$D$2000,$N$4,$I$3:$I$2000,"SIM"))</f>
        <v>63</v>
      </c>
      <c r="Q8" s="319"/>
      <c r="R8" s="319"/>
    </row>
    <row r="9" spans="1:19" ht="16" x14ac:dyDescent="0.2">
      <c r="A9" s="291">
        <v>42790</v>
      </c>
      <c r="B9" s="448">
        <f>B8+1</f>
        <v>325</v>
      </c>
      <c r="C9" s="4" t="s">
        <v>257</v>
      </c>
      <c r="D9" s="228" t="s">
        <v>311</v>
      </c>
      <c r="E9" s="228" t="s">
        <v>292</v>
      </c>
      <c r="F9" s="228">
        <v>1</v>
      </c>
      <c r="G9" s="228">
        <f>IFERROR(IF(OR(D9=Rascunhos!$H$16,D9=Rascunhos!$H$17),0,IF(OR(D9=Rascunhos!$H$3,D9=Rascunhos!$H$4,D9=Rascunhos!$H$6),VLOOKUP(C9,Rascunhos!$A$3:$F$35,MATCH(D9,Rascunhos!$B$2:$K$2,FALSE)+1,FALSE),IF(E9=Rascunhos!$J$5,VLOOKUP(C9,Rascunhos!$A$3:$C$35,2,FALSE),VLOOKUP(C9,Rascunhos!$A$3:$C$35,3,FALSE)))),"")</f>
        <v>4</v>
      </c>
      <c r="H9" s="292">
        <f t="shared" si="0"/>
        <v>4</v>
      </c>
      <c r="I9" s="300" t="s">
        <v>300</v>
      </c>
      <c r="J9" s="302">
        <f>IF(A9="","",IF(OR(E9=Rascunhos!$J$3,E9=Rascunhos!$J$4),A9+30,A9))</f>
        <v>42790</v>
      </c>
      <c r="K9" s="228" t="s">
        <v>393</v>
      </c>
      <c r="M9" s="54" t="s">
        <v>341</v>
      </c>
      <c r="N9" s="313">
        <f>IF($N$4=Rascunhos!$H$18,SUMIFS($H$3:$H$2000,$A$3:$A$2000,"&gt;="&amp;$N$2,$A$3:$A$2000,"&lt;="&amp;$N$3,$I$3:$I$2000,"NÃO"),SUMIFS($H$3:$H$2000,$A$3:$A$2000,"&gt;="&amp;$N$2,$A$3:$A$2000,"&lt;="&amp;$N$3,$D$3:$D$2000,$N$4,$I$3:$I$2000,"NÃO"))</f>
        <v>57</v>
      </c>
      <c r="Q9" s="319"/>
      <c r="R9" s="319"/>
    </row>
    <row r="10" spans="1:19" ht="16" x14ac:dyDescent="0.2">
      <c r="A10" s="291">
        <v>42791</v>
      </c>
      <c r="B10" s="448">
        <f>B9+1</f>
        <v>326</v>
      </c>
      <c r="C10" s="4" t="s">
        <v>257</v>
      </c>
      <c r="D10" s="228" t="s">
        <v>342</v>
      </c>
      <c r="E10" s="228" t="s">
        <v>292</v>
      </c>
      <c r="F10" s="228">
        <v>4</v>
      </c>
      <c r="G10" s="228">
        <f>IFERROR(IF(OR(D10=Rascunhos!$H$16,D10=Rascunhos!$H$17),0,IF(OR(D10=Rascunhos!$H$3,D10=Rascunhos!$H$4,D10=Rascunhos!$H$6),VLOOKUP(C10,Rascunhos!$A$3:$F$35,MATCH(D10,Rascunhos!$B$2:$K$2,FALSE)+1,FALSE),IF(E10=Rascunhos!$J$5,VLOOKUP(C10,Rascunhos!$A$3:$C$35,2,FALSE),VLOOKUP(C10,Rascunhos!$A$3:$C$35,3,FALSE)))),"")</f>
        <v>3.5</v>
      </c>
      <c r="H10" s="292">
        <f t="shared" si="0"/>
        <v>14</v>
      </c>
      <c r="I10" s="300" t="s">
        <v>300</v>
      </c>
      <c r="J10" s="302">
        <f>IF(A10="","",IF(OR(E10=Rascunhos!$J$3,E10=Rascunhos!$J$4),A10+30,A10))</f>
        <v>42791</v>
      </c>
      <c r="K10" s="228" t="s">
        <v>393</v>
      </c>
      <c r="N10" s="303"/>
      <c r="Q10" s="319"/>
      <c r="R10" s="319"/>
    </row>
    <row r="11" spans="1:19" ht="16" x14ac:dyDescent="0.2">
      <c r="A11" s="291">
        <v>42792</v>
      </c>
      <c r="B11" s="448">
        <f>B10+1</f>
        <v>327</v>
      </c>
      <c r="C11" s="4" t="s">
        <v>257</v>
      </c>
      <c r="D11" s="228" t="s">
        <v>313</v>
      </c>
      <c r="E11" s="228" t="s">
        <v>292</v>
      </c>
      <c r="F11" s="228">
        <v>1</v>
      </c>
      <c r="G11" s="228">
        <f>IFERROR(IF(OR(D11=Rascunhos!$H$16,D11=Rascunhos!$H$17),0,IF(OR(D11=Rascunhos!$H$3,D11=Rascunhos!$H$4,D11=Rascunhos!$H$6),VLOOKUP(C11,Rascunhos!$A$3:$F$35,MATCH(D11,Rascunhos!$B$2:$K$2,FALSE)+1,FALSE),IF(E11=Rascunhos!$J$5,VLOOKUP(C11,Rascunhos!$A$3:$C$35,2,FALSE),VLOOKUP(C11,Rascunhos!$A$3:$C$35,3,FALSE)))),"")</f>
        <v>4</v>
      </c>
      <c r="H11" s="292">
        <f t="shared" si="0"/>
        <v>4</v>
      </c>
      <c r="I11" s="300" t="s">
        <v>300</v>
      </c>
      <c r="J11" s="302">
        <f>IF(A11="","",IF(OR(E11=Rascunhos!$J$3,E11=Rascunhos!$J$4),A11+30,A11))</f>
        <v>42792</v>
      </c>
      <c r="K11" s="228" t="s">
        <v>393</v>
      </c>
      <c r="M11" s="288" t="s">
        <v>270</v>
      </c>
      <c r="N11" s="316" t="s">
        <v>330</v>
      </c>
      <c r="Q11" s="319"/>
      <c r="R11" s="319"/>
    </row>
    <row r="12" spans="1:19" ht="16" x14ac:dyDescent="0.2">
      <c r="A12" s="291">
        <v>42793</v>
      </c>
      <c r="B12" s="448">
        <f>B11+1</f>
        <v>328</v>
      </c>
      <c r="C12" s="4" t="s">
        <v>257</v>
      </c>
      <c r="D12" s="228" t="s">
        <v>342</v>
      </c>
      <c r="E12" s="228" t="s">
        <v>292</v>
      </c>
      <c r="F12" s="228">
        <v>5</v>
      </c>
      <c r="G12" s="228">
        <f>IFERROR(IF(OR(D12=Rascunhos!$H$16,D12=Rascunhos!$H$17),0,IF(OR(D12=Rascunhos!$H$3,D12=Rascunhos!$H$4,D12=Rascunhos!$H$6),VLOOKUP(C12,Rascunhos!$A$3:$F$35,MATCH(D12,Rascunhos!$B$2:$K$2,FALSE)+1,FALSE),IF(E12=Rascunhos!$J$5,VLOOKUP(C12,Rascunhos!$A$3:$C$35,2,FALSE),VLOOKUP(C12,Rascunhos!$A$3:$C$35,3,FALSE)))),"")</f>
        <v>3.5</v>
      </c>
      <c r="H12" s="292">
        <f t="shared" si="0"/>
        <v>17.5</v>
      </c>
      <c r="I12" s="300" t="s">
        <v>300</v>
      </c>
      <c r="J12" s="302">
        <f>IF(A12="","",IF(OR(E12=Rascunhos!$J$3,E12=Rascunhos!$J$4),A12+30,A12))</f>
        <v>42793</v>
      </c>
      <c r="K12" s="228" t="s">
        <v>393</v>
      </c>
      <c r="M12" s="268" t="s">
        <v>235</v>
      </c>
      <c r="N12" s="308">
        <f>IF($N$4=Rascunhos!$H$18,SUMIFS($F$3:$F$2000,$A$3:$A$2000,"&gt;="&amp;$N$2,$A$3:$A$2000,"&lt;="&amp;$N$3,$C$3:$C$2000,M12),SUMIFS($F$3:$F$2000,$A$3:$A$2000,"&gt;="&amp;$N$2,$A$3:$A$2000,"&lt;="&amp;$N$3,$C$3:$C$2000,M12,$D$3:$D$2000,$N$4))</f>
        <v>0</v>
      </c>
      <c r="O12" s="1"/>
      <c r="Q12" s="319"/>
      <c r="R12" s="319"/>
    </row>
    <row r="13" spans="1:19" ht="16" x14ac:dyDescent="0.2">
      <c r="A13" s="291">
        <v>42794</v>
      </c>
      <c r="B13" s="448">
        <f>B12+1</f>
        <v>329</v>
      </c>
      <c r="C13" s="4" t="s">
        <v>257</v>
      </c>
      <c r="D13" s="228" t="s">
        <v>342</v>
      </c>
      <c r="E13" s="228" t="s">
        <v>292</v>
      </c>
      <c r="F13" s="228">
        <v>4</v>
      </c>
      <c r="G13" s="228">
        <f>IFERROR(IF(OR(D13=Rascunhos!$H$16,D13=Rascunhos!$H$17),0,IF(OR(D13=Rascunhos!$H$3,D13=Rascunhos!$H$4,D13=Rascunhos!$H$6),VLOOKUP(C13,Rascunhos!$A$3:$F$35,MATCH(D13,Rascunhos!$B$2:$K$2,FALSE)+1,FALSE),IF(E13=Rascunhos!$J$5,VLOOKUP(C13,Rascunhos!$A$3:$C$35,2,FALSE),VLOOKUP(C13,Rascunhos!$A$3:$C$35,3,FALSE)))),"")</f>
        <v>3.5</v>
      </c>
      <c r="H13" s="292">
        <f t="shared" si="0"/>
        <v>14</v>
      </c>
      <c r="I13" s="300" t="s">
        <v>300</v>
      </c>
      <c r="J13" s="302">
        <f>IF(A13="","",IF(OR(E13=Rascunhos!$J$3,E13=Rascunhos!$J$4),A13+30,A13))</f>
        <v>42794</v>
      </c>
      <c r="K13" s="228" t="s">
        <v>393</v>
      </c>
      <c r="M13" s="268" t="s">
        <v>236</v>
      </c>
      <c r="N13" s="309">
        <f>IF($N$4=Rascunhos!$H$18,SUMIFS($F$3:$F$2000,$A$3:$A$2000,"&gt;="&amp;$N$2,$A$3:$A$2000,"&lt;="&amp;$N$3,$C$3:$C$2000,M13),SUMIFS($F$3:$F$2000,$A$3:$A$2000,"&gt;="&amp;$N$2,$A$3:$A$2000,"&lt;="&amp;$N$3,$C$3:$C$2000,M13,$D$3:$D$2000,$N$4))</f>
        <v>0</v>
      </c>
      <c r="O13" s="1"/>
      <c r="Q13" s="319"/>
      <c r="R13" s="319"/>
    </row>
    <row r="14" spans="1:19" ht="16" x14ac:dyDescent="0.2">
      <c r="A14" s="291">
        <v>42795</v>
      </c>
      <c r="B14" s="448">
        <f>B13+1</f>
        <v>330</v>
      </c>
      <c r="C14" s="4" t="s">
        <v>257</v>
      </c>
      <c r="D14" s="228" t="s">
        <v>342</v>
      </c>
      <c r="E14" s="228" t="s">
        <v>292</v>
      </c>
      <c r="F14" s="228">
        <v>2</v>
      </c>
      <c r="G14" s="228">
        <f>IFERROR(IF(OR(D14=Rascunhos!$H$16,D14=Rascunhos!$H$17),0,IF(OR(D14=Rascunhos!$H$3,D14=Rascunhos!$H$4,D14=Rascunhos!$H$6),VLOOKUP(C14,Rascunhos!$A$3:$F$35,MATCH(D14,Rascunhos!$B$2:$K$2,FALSE)+1,FALSE),IF(E14=Rascunhos!$J$5,VLOOKUP(C14,Rascunhos!$A$3:$C$35,2,FALSE),VLOOKUP(C14,Rascunhos!$A$3:$C$35,3,FALSE)))),"")</f>
        <v>3.5</v>
      </c>
      <c r="H14" s="292">
        <f t="shared" si="0"/>
        <v>7</v>
      </c>
      <c r="I14" s="300" t="s">
        <v>301</v>
      </c>
      <c r="J14" s="302">
        <f>IF(A14="","",IF(OR(E14=Rascunhos!$J$3,E14=Rascunhos!$J$4),A14+30,A14))</f>
        <v>42795</v>
      </c>
      <c r="K14" s="228" t="s">
        <v>393</v>
      </c>
      <c r="M14" s="268" t="s">
        <v>237</v>
      </c>
      <c r="N14" s="309">
        <f>IF($N$4=Rascunhos!$H$18,SUMIFS($F$3:$F$2000,$A$3:$A$2000,"&gt;="&amp;$N$2,$A$3:$A$2000,"&lt;="&amp;$N$3,$C$3:$C$2000,M14),SUMIFS($F$3:$F$2000,$A$3:$A$2000,"&gt;="&amp;$N$2,$A$3:$A$2000,"&lt;="&amp;$N$3,$C$3:$C$2000,M14,$D$3:$D$2000,$N$4))</f>
        <v>0</v>
      </c>
      <c r="O14" s="1"/>
      <c r="Q14" s="319"/>
      <c r="R14" s="319"/>
    </row>
    <row r="15" spans="1:19" ht="16" x14ac:dyDescent="0.2">
      <c r="A15" s="291">
        <v>42796</v>
      </c>
      <c r="B15" s="448">
        <f>B14+1</f>
        <v>331</v>
      </c>
      <c r="C15" s="4" t="s">
        <v>257</v>
      </c>
      <c r="D15" s="228" t="s">
        <v>342</v>
      </c>
      <c r="E15" s="228" t="s">
        <v>292</v>
      </c>
      <c r="F15" s="228">
        <v>20</v>
      </c>
      <c r="G15" s="228">
        <f>IFERROR(IF(OR(D15=Rascunhos!$H$16,D15=Rascunhos!$H$17),0,IF(OR(D15=Rascunhos!$H$3,D15=Rascunhos!$H$4,D15=Rascunhos!$H$6),VLOOKUP(C15,Rascunhos!$A$3:$F$35,MATCH(D15,Rascunhos!$B$2:$K$2,FALSE)+1,FALSE),IF(E15=Rascunhos!$J$5,VLOOKUP(C15,Rascunhos!$A$3:$C$35,2,FALSE),VLOOKUP(C15,Rascunhos!$A$3:$C$35,3,FALSE)))),"")</f>
        <v>3.5</v>
      </c>
      <c r="H15" s="292">
        <f t="shared" si="0"/>
        <v>70</v>
      </c>
      <c r="I15" s="300" t="s">
        <v>300</v>
      </c>
      <c r="J15" s="302">
        <f>IF(A15="","",IF(OR(E15=Rascunhos!$J$3,E15=Rascunhos!$J$4),A15+30,A15))</f>
        <v>42796</v>
      </c>
      <c r="K15" s="228" t="s">
        <v>393</v>
      </c>
      <c r="M15" s="268" t="s">
        <v>253</v>
      </c>
      <c r="N15" s="309">
        <f>IF($N$4=Rascunhos!$H$18,SUMIFS($F$3:$F$2000,$A$3:$A$2000,"&gt;="&amp;$N$2,$A$3:$A$2000,"&lt;="&amp;$N$3,$C$3:$C$2000,M15),SUMIFS($F$3:$F$2000,$A$3:$A$2000,"&gt;="&amp;$N$2,$A$3:$A$2000,"&lt;="&amp;$N$3,$C$3:$C$2000,M15,$D$3:$D$2000,$N$4))</f>
        <v>3</v>
      </c>
      <c r="O15" s="1"/>
      <c r="Q15" s="319"/>
      <c r="R15" s="319"/>
    </row>
    <row r="16" spans="1:19" ht="16" x14ac:dyDescent="0.2">
      <c r="A16" s="291">
        <v>42797</v>
      </c>
      <c r="B16" s="448">
        <f>B15+1</f>
        <v>332</v>
      </c>
      <c r="C16" s="4" t="s">
        <v>235</v>
      </c>
      <c r="D16" s="228" t="s">
        <v>320</v>
      </c>
      <c r="E16" s="228" t="s">
        <v>291</v>
      </c>
      <c r="F16" s="228">
        <v>2</v>
      </c>
      <c r="G16" s="228">
        <f>IFERROR(IF(OR(D16=Rascunhos!$H$16,D16=Rascunhos!$H$17),0,IF(OR(D16=Rascunhos!$H$3,D16=Rascunhos!$H$4,D16=Rascunhos!$H$6),VLOOKUP(C16,Rascunhos!$A$3:$F$35,MATCH(D16,Rascunhos!$B$2:$K$2,FALSE)+1,FALSE),IF(E16=Rascunhos!$J$5,VLOOKUP(C16,Rascunhos!$A$3:$C$35,2,FALSE),VLOOKUP(C16,Rascunhos!$A$3:$C$35,3,FALSE)))),"")</f>
        <v>17.5</v>
      </c>
      <c r="H16" s="292">
        <f t="shared" si="0"/>
        <v>35</v>
      </c>
      <c r="I16" s="300" t="s">
        <v>300</v>
      </c>
      <c r="J16" s="302">
        <f>IF(A16="","",IF(OR(E16=Rascunhos!$J$3,E16=Rascunhos!$J$4),A16+30,A16))</f>
        <v>42827</v>
      </c>
      <c r="K16" s="228" t="s">
        <v>393</v>
      </c>
      <c r="M16" s="268" t="s">
        <v>0</v>
      </c>
      <c r="N16" s="309">
        <f>IF($N$4=Rascunhos!$H$18,SUMIFS($F$3:$F$2000,$A$3:$A$2000,"&gt;="&amp;$N$2,$A$3:$A$2000,"&lt;="&amp;$N$3,$C$3:$C$2000,M16),SUMIFS($F$3:$F$2000,$A$3:$A$2000,"&gt;="&amp;$N$2,$A$3:$A$2000,"&lt;="&amp;$N$3,$C$3:$C$2000,M16,$D$3:$D$2000,$N$4))</f>
        <v>0</v>
      </c>
      <c r="O16" s="1"/>
      <c r="Q16" s="319"/>
      <c r="R16" s="319"/>
    </row>
    <row r="17" spans="1:20" ht="16" x14ac:dyDescent="0.2">
      <c r="A17" s="291">
        <v>42798</v>
      </c>
      <c r="B17" s="448">
        <f>B16+1</f>
        <v>333</v>
      </c>
      <c r="C17" s="4" t="s">
        <v>235</v>
      </c>
      <c r="D17" s="228" t="s">
        <v>342</v>
      </c>
      <c r="E17" s="228" t="s">
        <v>292</v>
      </c>
      <c r="F17" s="228">
        <v>2</v>
      </c>
      <c r="G17" s="228">
        <f>IFERROR(IF(OR(D17=Rascunhos!$H$16,D17=Rascunhos!$H$17),0,IF(OR(D17=Rascunhos!$H$3,D17=Rascunhos!$H$4,D17=Rascunhos!$H$6),VLOOKUP(C17,Rascunhos!$A$3:$F$35,MATCH(D17,Rascunhos!$B$2:$K$2,FALSE)+1,FALSE),IF(E17=Rascunhos!$J$5,VLOOKUP(C17,Rascunhos!$A$3:$C$35,2,FALSE),VLOOKUP(C17,Rascunhos!$A$3:$C$35,3,FALSE)))),"")</f>
        <v>14</v>
      </c>
      <c r="H17" s="292">
        <f t="shared" si="0"/>
        <v>28</v>
      </c>
      <c r="I17" s="300" t="s">
        <v>300</v>
      </c>
      <c r="J17" s="302">
        <f>IF(A17="","",IF(OR(E17=Rascunhos!$J$3,E17=Rascunhos!$J$4),A17+30,A17))</f>
        <v>42798</v>
      </c>
      <c r="K17" s="228" t="s">
        <v>393</v>
      </c>
      <c r="M17" s="268" t="s">
        <v>302</v>
      </c>
      <c r="N17" s="292">
        <f>IF($N$4=Rascunhos!$H$18,SUMIFS($F$3:$F$2000,$A$3:$A$2000,"&gt;="&amp;$N$2,$A$3:$A$2000,"&lt;="&amp;$N$3,$C$3:$C$2000,M17),SUMIFS($F$3:$F$2000,$A$3:$A$2000,"&gt;="&amp;$N$2,$A$3:$A$2000,"&lt;="&amp;$N$3,$C$3:$C$2000,M17,$D$3:$D$2000,$N$4))</f>
        <v>0</v>
      </c>
      <c r="O17" s="1"/>
      <c r="P17" s="53" t="s">
        <v>366</v>
      </c>
      <c r="Q17" s="319"/>
      <c r="R17" s="362">
        <f ca="1">(SUMIFS(H3:H2000,A3:A2000,"&lt;="&amp;TODAY(),D3:D2000,$N$4))/((TODAY()-Rascunhos!$N$39)/30)</f>
        <v>96.885245901639351</v>
      </c>
      <c r="T17" s="146"/>
    </row>
    <row r="18" spans="1:20" ht="16" x14ac:dyDescent="0.2">
      <c r="A18" s="291">
        <v>42792</v>
      </c>
      <c r="B18" s="448">
        <f>B17+1</f>
        <v>334</v>
      </c>
      <c r="C18" s="4" t="s">
        <v>235</v>
      </c>
      <c r="D18" s="228" t="s">
        <v>317</v>
      </c>
      <c r="E18" s="228" t="s">
        <v>291</v>
      </c>
      <c r="F18" s="228">
        <v>1</v>
      </c>
      <c r="G18" s="228">
        <f>IFERROR(IF(OR(D18=Rascunhos!$H$16,D18=Rascunhos!$H$17),0,IF(OR(D18=Rascunhos!$H$3,D18=Rascunhos!$H$4,D18=Rascunhos!$H$6),VLOOKUP(C18,Rascunhos!$A$3:$F$35,MATCH(D18,Rascunhos!$B$2:$K$2,FALSE)+1,FALSE),IF(E18=Rascunhos!$J$5,VLOOKUP(C18,Rascunhos!$A$3:$C$35,2,FALSE),VLOOKUP(C18,Rascunhos!$A$3:$C$35,3,FALSE)))),"")</f>
        <v>17.5</v>
      </c>
      <c r="H18" s="292">
        <f t="shared" ref="H18:H81" si="1">IFERROR(F18*G18,"")</f>
        <v>17.5</v>
      </c>
      <c r="I18" s="300" t="s">
        <v>300</v>
      </c>
      <c r="J18" s="302">
        <f>IF(A18="","",IF(OR(E18=Rascunhos!$J$3,E18=Rascunhos!$J$4),A18+30,A18))</f>
        <v>42822</v>
      </c>
      <c r="K18" s="228" t="s">
        <v>393</v>
      </c>
      <c r="M18" s="285"/>
      <c r="N18" s="317"/>
      <c r="P18" s="53" t="s">
        <v>367</v>
      </c>
      <c r="Q18" s="319"/>
      <c r="R18" s="362">
        <f>SUM(Rascunhos!Q39:Q41)/3</f>
        <v>121.66666666666667</v>
      </c>
    </row>
    <row r="19" spans="1:20" ht="16" x14ac:dyDescent="0.2">
      <c r="A19" s="291">
        <v>42798</v>
      </c>
      <c r="B19" s="448">
        <f>B18+1</f>
        <v>335</v>
      </c>
      <c r="C19" s="4" t="s">
        <v>235</v>
      </c>
      <c r="D19" s="228" t="s">
        <v>342</v>
      </c>
      <c r="E19" s="228" t="s">
        <v>292</v>
      </c>
      <c r="F19" s="228">
        <v>10</v>
      </c>
      <c r="G19" s="228">
        <f>IFERROR(IF(OR(D19=Rascunhos!$H$16,D19=Rascunhos!$H$17),0,IF(OR(D19=Rascunhos!$H$3,D19=Rascunhos!$H$4,D19=Rascunhos!$H$6),VLOOKUP(C19,Rascunhos!$A$3:$F$35,MATCH(D19,Rascunhos!$B$2:$K$2,FALSE)+1,FALSE),IF(E19=Rascunhos!$J$5,VLOOKUP(C19,Rascunhos!$A$3:$C$35,2,FALSE),VLOOKUP(C19,Rascunhos!$A$3:$C$35,3,FALSE)))),"")</f>
        <v>14</v>
      </c>
      <c r="H19" s="292">
        <f t="shared" si="1"/>
        <v>140</v>
      </c>
      <c r="I19" s="300" t="s">
        <v>301</v>
      </c>
      <c r="J19" s="302">
        <f>IF(A19="","",IF(OR(E19=Rascunhos!$J$3,E19=Rascunhos!$J$4),A19+30,A19))</f>
        <v>42798</v>
      </c>
      <c r="K19" s="228" t="s">
        <v>392</v>
      </c>
      <c r="M19" s="269" t="s">
        <v>255</v>
      </c>
      <c r="N19" s="308">
        <f>IF($N$4=Rascunhos!$H$18,SUMIFS($F$3:$F$2000,$A$3:$A$2000,"&gt;="&amp;$N$2,$A$3:$A$2000,"&lt;="&amp;$N$3,$C$3:$C$2000,M19),SUMIFS($F$3:$F$2000,$A$3:$A$2000,"&gt;="&amp;$N$2,$A$3:$A$2000,"&lt;="&amp;$N$3,$C$3:$C$2000,M19,$D$3:$D$2000,$N$4))</f>
        <v>0</v>
      </c>
      <c r="O19" s="1"/>
      <c r="P19" s="53" t="s">
        <v>368</v>
      </c>
      <c r="Q19" s="319"/>
      <c r="R19" s="362">
        <f>SUM(Rascunhos!Q42:Q45)/3</f>
        <v>0</v>
      </c>
    </row>
    <row r="20" spans="1:20" ht="16" x14ac:dyDescent="0.2">
      <c r="A20" s="291"/>
      <c r="B20" s="291"/>
      <c r="C20" s="4"/>
      <c r="D20" s="228"/>
      <c r="E20" s="228"/>
      <c r="F20" s="228"/>
      <c r="G20" s="228" t="str">
        <f>IFERROR(IF(OR(D20=Rascunhos!$H$16,D20=Rascunhos!$H$17),0,IF(OR(D20=Rascunhos!$H$3,D20=Rascunhos!$H$4,D20=Rascunhos!$H$6),VLOOKUP(C20,Rascunhos!$A$3:$F$35,MATCH(D20,Rascunhos!$B$2:$K$2,FALSE)+1,FALSE),IF(E20=Rascunhos!$J$5,VLOOKUP(C20,Rascunhos!$A$3:$C$35,2,FALSE),VLOOKUP(C20,Rascunhos!$A$3:$C$35,2,FALSE)))),"")</f>
        <v/>
      </c>
      <c r="H20" s="292" t="str">
        <f t="shared" si="1"/>
        <v/>
      </c>
      <c r="I20" s="300"/>
      <c r="J20" s="302" t="str">
        <f>IF(A20="","",IF(OR(E20=Rascunhos!$J$3,E20=Rascunhos!$J$4),A20+30,A20))</f>
        <v/>
      </c>
      <c r="K20" s="4"/>
      <c r="M20" s="269" t="s">
        <v>256</v>
      </c>
      <c r="N20" s="309">
        <f>IF($N$4=Rascunhos!$H$18,SUMIFS($F$3:$F$2000,$A$3:$A$2000,"&gt;="&amp;$N$2,$A$3:$A$2000,"&lt;="&amp;$N$3,$C$3:$C$2000,M20),SUMIFS($F$3:$F$2000,$A$3:$A$2000,"&gt;="&amp;$N$2,$A$3:$A$2000,"&lt;="&amp;$N$3,$C$3:$C$2000,M20,$D$3:$D$2000,$N$4))</f>
        <v>0</v>
      </c>
      <c r="O20" s="1"/>
    </row>
    <row r="21" spans="1:20" ht="16" x14ac:dyDescent="0.2">
      <c r="A21" s="291"/>
      <c r="B21" s="291"/>
      <c r="C21" s="4"/>
      <c r="D21" s="228"/>
      <c r="E21" s="228"/>
      <c r="F21" s="228"/>
      <c r="G21" s="228" t="str">
        <f>IFERROR(IF(OR(D21=Rascunhos!$H$16,D21=Rascunhos!$H$17),0,IF(OR(D21=Rascunhos!$H$3,D21=Rascunhos!$H$4,D21=Rascunhos!$H$6),VLOOKUP(C21,Rascunhos!$A$3:$F$35,MATCH(D21,Rascunhos!$B$2:$K$2,FALSE)+1,FALSE),IF(E21=Rascunhos!$J$5,VLOOKUP(C21,Rascunhos!$A$3:$C$35,2,FALSE),VLOOKUP(C21,Rascunhos!$A$3:$C$35,2,FALSE)))),"")</f>
        <v/>
      </c>
      <c r="H21" s="292" t="str">
        <f t="shared" si="1"/>
        <v/>
      </c>
      <c r="I21" s="300"/>
      <c r="J21" s="302" t="str">
        <f>IF(A21="","",IF(OR(E21=Rascunhos!$J$3,E21=Rascunhos!$J$4),A21+30,A21))</f>
        <v/>
      </c>
      <c r="K21" s="4"/>
      <c r="M21" s="269" t="s">
        <v>257</v>
      </c>
      <c r="N21" s="309">
        <f>IF($N$4=Rascunhos!$H$18,SUMIFS($F$3:$F$2000,$A$3:$A$2000,"&gt;="&amp;$N$2,$A$3:$A$2000,"&lt;="&amp;$N$3,$C$3:$C$2000,M21),SUMIFS($F$3:$F$2000,$A$3:$A$2000,"&gt;="&amp;$N$2,$A$3:$A$2000,"&lt;="&amp;$N$3,$C$3:$C$2000,M21,$D$3:$D$2000,$N$4))</f>
        <v>18</v>
      </c>
      <c r="O21" s="1"/>
    </row>
    <row r="22" spans="1:20" ht="16" x14ac:dyDescent="0.2">
      <c r="A22" s="291"/>
      <c r="B22" s="291"/>
      <c r="C22" s="4"/>
      <c r="D22" s="228"/>
      <c r="E22" s="228"/>
      <c r="F22" s="228"/>
      <c r="G22" s="228" t="str">
        <f>IFERROR(IF(OR(D22=Rascunhos!$H$16,D22=Rascunhos!$H$17),0,IF(OR(D22=Rascunhos!$H$3,D22=Rascunhos!$H$4,D22=Rascunhos!$H$6),VLOOKUP(C22,Rascunhos!$A$3:$F$35,MATCH(D22,Rascunhos!$B$2:$K$2,FALSE)+1,FALSE),IF(E22=Rascunhos!$J$5,VLOOKUP(C22,Rascunhos!$A$3:$C$35,2,FALSE),VLOOKUP(C22,Rascunhos!$A$3:$C$35,2,FALSE)))),"")</f>
        <v/>
      </c>
      <c r="H22" s="292" t="str">
        <f t="shared" si="1"/>
        <v/>
      </c>
      <c r="I22" s="300"/>
      <c r="J22" s="302" t="str">
        <f>IF(A22="","",IF(OR(E22=Rascunhos!$J$3,E22=Rascunhos!$J$4),A22+30,A22))</f>
        <v/>
      </c>
      <c r="K22" s="4"/>
      <c r="M22" s="269" t="s">
        <v>258</v>
      </c>
      <c r="N22" s="292">
        <f>IF($N$4=Rascunhos!$H$18,SUMIFS($F$3:$F$2000,$A$3:$A$2000,"&gt;="&amp;$N$2,$A$3:$A$2000,"&lt;="&amp;$N$3,$C$3:$C$2000,M22),SUMIFS($F$3:$F$2000,$A$3:$A$2000,"&gt;="&amp;$N$2,$A$3:$A$2000,"&lt;="&amp;$N$3,$C$3:$C$2000,M22,$D$3:$D$2000,$N$4))</f>
        <v>0</v>
      </c>
      <c r="O22" s="1"/>
    </row>
    <row r="23" spans="1:20" ht="16" x14ac:dyDescent="0.2">
      <c r="A23" s="291"/>
      <c r="B23" s="291"/>
      <c r="C23" s="4"/>
      <c r="D23" s="228"/>
      <c r="E23" s="228"/>
      <c r="F23" s="228"/>
      <c r="G23" s="228" t="str">
        <f>IFERROR(IF(OR(D23=Rascunhos!$H$16,D23=Rascunhos!$H$17),0,IF(OR(D23=Rascunhos!$H$3,D23=Rascunhos!$H$4,D23=Rascunhos!$H$6),VLOOKUP(C23,Rascunhos!$A$3:$F$35,MATCH(D23,Rascunhos!$B$2:$K$2,FALSE)+1,FALSE),IF(E23=Rascunhos!$J$5,VLOOKUP(C23,Rascunhos!$A$3:$C$35,2,FALSE),VLOOKUP(C23,Rascunhos!$A$3:$C$35,2,FALSE)))),"")</f>
        <v/>
      </c>
      <c r="H23" s="292" t="str">
        <f t="shared" si="1"/>
        <v/>
      </c>
      <c r="I23" s="300"/>
      <c r="J23" s="302" t="str">
        <f>IF(A23="","",IF(OR(E23=Rascunhos!$J$3,E23=Rascunhos!$J$4),A23+30,A23))</f>
        <v/>
      </c>
      <c r="K23" s="4"/>
      <c r="M23" s="286"/>
      <c r="N23" s="317"/>
    </row>
    <row r="24" spans="1:20" ht="16" x14ac:dyDescent="0.2">
      <c r="A24" s="291"/>
      <c r="B24" s="291"/>
      <c r="C24" s="4"/>
      <c r="D24" s="228"/>
      <c r="E24" s="228"/>
      <c r="F24" s="228"/>
      <c r="G24" s="228" t="str">
        <f>IFERROR(IF(OR(D24=Rascunhos!$H$16,D24=Rascunhos!$H$17),0,IF(OR(D24=Rascunhos!$H$3,D24=Rascunhos!$H$4,D24=Rascunhos!$H$6),VLOOKUP(C24,Rascunhos!$A$3:$F$35,MATCH(D24,Rascunhos!$B$2:$K$2,FALSE)+1,FALSE),IF(E24=Rascunhos!$J$5,VLOOKUP(C24,Rascunhos!$A$3:$C$35,2,FALSE),VLOOKUP(C24,Rascunhos!$A$3:$C$35,2,FALSE)))),"")</f>
        <v/>
      </c>
      <c r="H24" s="292" t="str">
        <f t="shared" si="1"/>
        <v/>
      </c>
      <c r="I24" s="300"/>
      <c r="J24" s="302" t="str">
        <f>IF(A24="","",IF(OR(E24=Rascunhos!$J$3,E24=Rascunhos!$J$4),A24+30,A24))</f>
        <v/>
      </c>
      <c r="K24" s="4"/>
      <c r="M24" s="270" t="s">
        <v>259</v>
      </c>
      <c r="N24" s="308">
        <f>IF($N$4=Rascunhos!$H$18,SUMIFS($F$3:$F$2000,$A$3:$A$2000,"&gt;="&amp;$N$2,$A$3:$A$2000,"&lt;="&amp;$N$3,$C$3:$C$2000,M24),SUMIFS($F$3:$F$2000,$A$3:$A$2000,"&gt;="&amp;$N$2,$A$3:$A$2000,"&lt;="&amp;$N$3,$C$3:$C$2000,M24,$D$3:$D$2000,$N$4))</f>
        <v>0</v>
      </c>
      <c r="O24" s="1"/>
    </row>
    <row r="25" spans="1:20" ht="16" x14ac:dyDescent="0.2">
      <c r="A25" s="291"/>
      <c r="B25" s="291"/>
      <c r="C25" s="4"/>
      <c r="D25" s="228"/>
      <c r="E25" s="228"/>
      <c r="F25" s="228"/>
      <c r="G25" s="228" t="str">
        <f>IFERROR(IF(OR(D25=Rascunhos!$H$16,D25=Rascunhos!$H$17),0,IF(OR(D25=Rascunhos!$H$3,D25=Rascunhos!$H$4,D25=Rascunhos!$H$6),VLOOKUP(C25,Rascunhos!$A$3:$F$35,MATCH(D25,Rascunhos!$B$2:$K$2,FALSE)+1,FALSE),IF(E25=Rascunhos!$J$5,VLOOKUP(C25,Rascunhos!$A$3:$C$35,2,FALSE),VLOOKUP(C25,Rascunhos!$A$3:$C$35,2,FALSE)))),"")</f>
        <v/>
      </c>
      <c r="H25" s="292" t="str">
        <f t="shared" si="1"/>
        <v/>
      </c>
      <c r="I25" s="300"/>
      <c r="J25" s="302" t="str">
        <f>IF(A25="","",IF(OR(E25=Rascunhos!$J$3,E25=Rascunhos!$J$4),A25+30,A25))</f>
        <v/>
      </c>
      <c r="K25" s="4"/>
      <c r="M25" s="270" t="s">
        <v>260</v>
      </c>
      <c r="N25" s="309">
        <f>IF($N$4=Rascunhos!$H$18,SUMIFS($F$3:$F$2000,$A$3:$A$2000,"&gt;="&amp;$N$2,$A$3:$A$2000,"&lt;="&amp;$N$3,$C$3:$C$2000,M25),SUMIFS($F$3:$F$2000,$A$3:$A$2000,"&gt;="&amp;$N$2,$A$3:$A$2000,"&lt;="&amp;$N$3,$C$3:$C$2000,M25,$D$3:$D$2000,$N$4))</f>
        <v>0</v>
      </c>
      <c r="O25" s="1"/>
    </row>
    <row r="26" spans="1:20" ht="16" x14ac:dyDescent="0.2">
      <c r="A26" s="291"/>
      <c r="B26" s="291"/>
      <c r="C26" s="4"/>
      <c r="D26" s="228"/>
      <c r="E26" s="228"/>
      <c r="F26" s="228"/>
      <c r="G26" s="228" t="str">
        <f>IFERROR(IF(OR(D26=Rascunhos!$H$16,D26=Rascunhos!$H$17),0,IF(OR(D26=Rascunhos!$H$3,D26=Rascunhos!$H$4,D26=Rascunhos!$H$6),VLOOKUP(C26,Rascunhos!$A$3:$F$35,MATCH(D26,Rascunhos!$B$2:$K$2,FALSE)+1,FALSE),IF(E26=Rascunhos!$J$5,VLOOKUP(C26,Rascunhos!$A$3:$C$35,2,FALSE),VLOOKUP(C26,Rascunhos!$A$3:$C$35,2,FALSE)))),"")</f>
        <v/>
      </c>
      <c r="H26" s="292" t="str">
        <f t="shared" si="1"/>
        <v/>
      </c>
      <c r="I26" s="300"/>
      <c r="J26" s="302" t="str">
        <f>IF(A26="","",IF(OR(E26=Rascunhos!$J$3,E26=Rascunhos!$J$4),A26+30,A26))</f>
        <v/>
      </c>
      <c r="K26" s="4"/>
      <c r="M26" s="270" t="s">
        <v>261</v>
      </c>
      <c r="N26" s="309">
        <f>IF($N$4=Rascunhos!$H$18,SUMIFS($F$3:$F$2000,$A$3:$A$2000,"&gt;="&amp;$N$2,$A$3:$A$2000,"&lt;="&amp;$N$3,$C$3:$C$2000,M26),SUMIFS($F$3:$F$2000,$A$3:$A$2000,"&gt;="&amp;$N$2,$A$3:$A$2000,"&lt;="&amp;$N$3,$C$3:$C$2000,M26,$D$3:$D$2000,$N$4))</f>
        <v>0</v>
      </c>
      <c r="O26" s="1"/>
    </row>
    <row r="27" spans="1:20" ht="16" x14ac:dyDescent="0.2">
      <c r="A27" s="291"/>
      <c r="B27" s="291"/>
      <c r="C27" s="4"/>
      <c r="D27" s="228"/>
      <c r="E27" s="228"/>
      <c r="F27" s="228"/>
      <c r="G27" s="228" t="str">
        <f>IFERROR(IF(OR(D27=Rascunhos!$H$16,D27=Rascunhos!$H$17),0,IF(OR(D27=Rascunhos!$H$3,D27=Rascunhos!$H$4,D27=Rascunhos!$H$6),VLOOKUP(C27,Rascunhos!$A$3:$F$35,MATCH(D27,Rascunhos!$B$2:$K$2,FALSE)+1,FALSE),IF(E27=Rascunhos!$J$5,VLOOKUP(C27,Rascunhos!$A$3:$C$35,2,FALSE),VLOOKUP(C27,Rascunhos!$A$3:$C$35,2,FALSE)))),"")</f>
        <v/>
      </c>
      <c r="H27" s="292" t="str">
        <f t="shared" si="1"/>
        <v/>
      </c>
      <c r="I27" s="300"/>
      <c r="J27" s="302" t="str">
        <f>IF(A27="","",IF(OR(E27=Rascunhos!$J$3,E27=Rascunhos!$J$4),A27+30,A27))</f>
        <v/>
      </c>
      <c r="K27" s="4"/>
      <c r="M27" s="270" t="s">
        <v>262</v>
      </c>
      <c r="N27" s="292">
        <f>IF($N$4=Rascunhos!$H$18,SUMIFS($F$3:$F$2000,$A$3:$A$2000,"&gt;="&amp;$N$2,$A$3:$A$2000,"&lt;="&amp;$N$3,$C$3:$C$2000,M27),SUMIFS($F$3:$F$2000,$A$3:$A$2000,"&gt;="&amp;$N$2,$A$3:$A$2000,"&lt;="&amp;$N$3,$C$3:$C$2000,M27,$D$3:$D$2000,$N$4))</f>
        <v>0</v>
      </c>
      <c r="O27" s="1"/>
    </row>
    <row r="28" spans="1:20" ht="16" x14ac:dyDescent="0.2">
      <c r="A28" s="291"/>
      <c r="B28" s="291"/>
      <c r="C28" s="4"/>
      <c r="D28" s="228"/>
      <c r="E28" s="228"/>
      <c r="F28" s="228"/>
      <c r="G28" s="228" t="str">
        <f>IFERROR(IF(OR(D28=Rascunhos!$H$16,D28=Rascunhos!$H$17),0,IF(OR(D28=Rascunhos!$H$3,D28=Rascunhos!$H$4,D28=Rascunhos!$H$6),VLOOKUP(C28,Rascunhos!$A$3:$F$35,MATCH(D28,Rascunhos!$B$2:$K$2,FALSE)+1,FALSE),IF(E28=Rascunhos!$J$5,VLOOKUP(C28,Rascunhos!$A$3:$C$35,2,FALSE),VLOOKUP(C28,Rascunhos!$A$3:$C$35,2,FALSE)))),"")</f>
        <v/>
      </c>
      <c r="H28" s="292" t="str">
        <f t="shared" si="1"/>
        <v/>
      </c>
      <c r="I28" s="300"/>
      <c r="J28" s="302" t="str">
        <f>IF(A28="","",IF(OR(E28=Rascunhos!$J$3,E28=Rascunhos!$J$4),A28+30,A28))</f>
        <v/>
      </c>
      <c r="K28" s="4"/>
      <c r="M28" s="306"/>
      <c r="N28" s="317"/>
    </row>
    <row r="29" spans="1:20" ht="16" x14ac:dyDescent="0.2">
      <c r="A29" s="291"/>
      <c r="B29" s="291"/>
      <c r="C29" s="4"/>
      <c r="D29" s="228"/>
      <c r="E29" s="228"/>
      <c r="F29" s="228"/>
      <c r="G29" s="228" t="str">
        <f>IFERROR(IF(OR(D29=Rascunhos!$H$16,D29=Rascunhos!$H$17),0,IF(OR(D29=Rascunhos!$H$3,D29=Rascunhos!$H$4,D29=Rascunhos!$H$6),VLOOKUP(C29,Rascunhos!$A$3:$F$35,MATCH(D29,Rascunhos!$B$2:$K$2,FALSE)+1,FALSE),IF(E29=Rascunhos!$J$5,VLOOKUP(C29,Rascunhos!$A$3:$C$35,2,FALSE),VLOOKUP(C29,Rascunhos!$A$3:$C$35,2,FALSE)))),"")</f>
        <v/>
      </c>
      <c r="H29" s="292" t="str">
        <f t="shared" si="1"/>
        <v/>
      </c>
      <c r="I29" s="300"/>
      <c r="J29" s="302" t="str">
        <f>IF(A29="","",IF(OR(E29=Rascunhos!$J$3,E29=Rascunhos!$J$4),A29+30,A29))</f>
        <v/>
      </c>
      <c r="K29" s="4"/>
      <c r="M29" s="288" t="s">
        <v>271</v>
      </c>
      <c r="N29" s="310"/>
    </row>
    <row r="30" spans="1:20" ht="16" x14ac:dyDescent="0.2">
      <c r="A30" s="291"/>
      <c r="B30" s="291"/>
      <c r="C30" s="4"/>
      <c r="D30" s="228"/>
      <c r="E30" s="228"/>
      <c r="F30" s="228"/>
      <c r="G30" s="228" t="str">
        <f>IFERROR(IF(OR(D30=Rascunhos!$H$16,D30=Rascunhos!$H$17),0,IF(OR(D30=Rascunhos!$H$3,D30=Rascunhos!$H$4,D30=Rascunhos!$H$6),VLOOKUP(C30,Rascunhos!$A$3:$F$35,MATCH(D30,Rascunhos!$B$2:$K$2,FALSE)+1,FALSE),IF(E30=Rascunhos!$J$5,VLOOKUP(C30,Rascunhos!$A$3:$C$35,2,FALSE),VLOOKUP(C30,Rascunhos!$A$3:$C$35,2,FALSE)))),"")</f>
        <v/>
      </c>
      <c r="H30" s="292" t="str">
        <f t="shared" si="1"/>
        <v/>
      </c>
      <c r="I30" s="300"/>
      <c r="J30" s="302" t="str">
        <f>IF(A30="","",IF(OR(E30=Rascunhos!$J$3,E30=Rascunhos!$J$4),A30+30,A30))</f>
        <v/>
      </c>
      <c r="K30" s="4"/>
      <c r="M30" s="318" t="s">
        <v>231</v>
      </c>
      <c r="N30" s="308">
        <f>IF($N$4=Rascunhos!$H$18,SUMIFS($F$3:$F$2000,$A$3:$A$2000,"&gt;="&amp;$N$2,$A$3:$A$2000,"&lt;="&amp;$N$3,$C$3:$C$2000,M30),SUMIFS($F$3:$F$2000,$A$3:$A$2000,"&gt;="&amp;$N$2,$A$3:$A$2000,"&lt;="&amp;$N$3,$C$3:$C$2000,M30,$D$3:$D$2000,$N$4))</f>
        <v>0</v>
      </c>
      <c r="O30" s="1"/>
    </row>
    <row r="31" spans="1:20" ht="16" x14ac:dyDescent="0.2">
      <c r="A31" s="291"/>
      <c r="B31" s="291"/>
      <c r="C31" s="4"/>
      <c r="D31" s="228"/>
      <c r="E31" s="228"/>
      <c r="F31" s="228"/>
      <c r="G31" s="228" t="str">
        <f>IFERROR(IF(OR(D31=Rascunhos!$H$16,D31=Rascunhos!$H$17),0,IF(OR(D31=Rascunhos!$H$3,D31=Rascunhos!$H$4,D31=Rascunhos!$H$6),VLOOKUP(C31,Rascunhos!$A$3:$F$35,MATCH(D31,Rascunhos!$B$2:$K$2,FALSE)+1,FALSE),IF(E31=Rascunhos!$J$5,VLOOKUP(C31,Rascunhos!$A$3:$C$35,2,FALSE),VLOOKUP(C31,Rascunhos!$A$3:$C$35,2,FALSE)))),"")</f>
        <v/>
      </c>
      <c r="H31" s="292" t="str">
        <f t="shared" si="1"/>
        <v/>
      </c>
      <c r="I31" s="300"/>
      <c r="J31" s="302" t="str">
        <f>IF(A31="","",IF(OR(E31=Rascunhos!$J$3,E31=Rascunhos!$J$4),A31+30,A31))</f>
        <v/>
      </c>
      <c r="K31" s="4"/>
      <c r="M31" s="271" t="s">
        <v>263</v>
      </c>
      <c r="N31" s="309">
        <f>IF($N$4=Rascunhos!$H$18,SUMIFS($F$3:$F$2000,$A$3:$A$2000,"&gt;="&amp;$N$2,$A$3:$A$2000,"&lt;="&amp;$N$3,$C$3:$C$2000,M31),SUMIFS($F$3:$F$2000,$A$3:$A$2000,"&gt;="&amp;$N$2,$A$3:$A$2000,"&lt;="&amp;$N$3,$C$3:$C$2000,M31,$D$3:$D$2000,$N$4))</f>
        <v>0</v>
      </c>
      <c r="O31" s="1"/>
    </row>
    <row r="32" spans="1:20" ht="16" x14ac:dyDescent="0.2">
      <c r="A32" s="291"/>
      <c r="B32" s="291"/>
      <c r="C32" s="4"/>
      <c r="D32" s="228"/>
      <c r="E32" s="228"/>
      <c r="F32" s="228"/>
      <c r="G32" s="228" t="str">
        <f>IFERROR(IF(OR(D32=Rascunhos!$H$16,D32=Rascunhos!$H$17),0,IF(OR(D32=Rascunhos!$H$3,D32=Rascunhos!$H$4,D32=Rascunhos!$H$6),VLOOKUP(C32,Rascunhos!$A$3:$F$35,MATCH(D32,Rascunhos!$B$2:$K$2,FALSE)+1,FALSE),IF(E32=Rascunhos!$J$5,VLOOKUP(C32,Rascunhos!$A$3:$C$35,2,FALSE),VLOOKUP(C32,Rascunhos!$A$3:$C$35,2,FALSE)))),"")</f>
        <v/>
      </c>
      <c r="H32" s="292" t="str">
        <f t="shared" si="1"/>
        <v/>
      </c>
      <c r="I32" s="300"/>
      <c r="J32" s="302" t="str">
        <f>IF(A32="","",IF(OR(E32=Rascunhos!$J$3,E32=Rascunhos!$J$4),A32+30,A32))</f>
        <v/>
      </c>
      <c r="K32" s="4"/>
      <c r="M32" s="271" t="s">
        <v>1</v>
      </c>
      <c r="N32" s="292">
        <f>IF($N$4=Rascunhos!$H$18,SUMIFS($F$3:$F$2000,$A$3:$A$2000,"&gt;="&amp;$N$2,$A$3:$A$2000,"&lt;="&amp;$N$3,$C$3:$C$2000,M32),SUMIFS($F$3:$F$2000,$A$3:$A$2000,"&gt;="&amp;$N$2,$A$3:$A$2000,"&lt;="&amp;$N$3,$C$3:$C$2000,M32,$D$3:$D$2000,$N$4))</f>
        <v>0</v>
      </c>
      <c r="O32" s="1"/>
    </row>
    <row r="33" spans="1:15" ht="16" x14ac:dyDescent="0.2">
      <c r="A33" s="291"/>
      <c r="B33" s="291"/>
      <c r="C33" s="4"/>
      <c r="D33" s="228"/>
      <c r="E33" s="228"/>
      <c r="F33" s="228"/>
      <c r="G33" s="228" t="str">
        <f>IFERROR(IF(OR(D33=Rascunhos!$H$16,D33=Rascunhos!$H$17),0,IF(OR(D33=Rascunhos!$H$3,D33=Rascunhos!$H$4,D33=Rascunhos!$H$6),VLOOKUP(C33,Rascunhos!$A$3:$F$35,MATCH(D33,Rascunhos!$B$2:$K$2,FALSE)+1,FALSE),IF(E33=Rascunhos!$J$5,VLOOKUP(C33,Rascunhos!$A$3:$C$35,2,FALSE),VLOOKUP(C33,Rascunhos!$A$3:$C$35,2,FALSE)))),"")</f>
        <v/>
      </c>
      <c r="H33" s="292" t="str">
        <f t="shared" si="1"/>
        <v/>
      </c>
      <c r="I33" s="300"/>
      <c r="J33" s="302" t="str">
        <f>IF(A33="","",IF(OR(E33=Rascunhos!$J$3,E33=Rascunhos!$J$4),A33+30,A33))</f>
        <v/>
      </c>
      <c r="K33" s="4"/>
      <c r="M33" s="287"/>
      <c r="N33" s="317"/>
    </row>
    <row r="34" spans="1:15" ht="16" x14ac:dyDescent="0.2">
      <c r="A34" s="291"/>
      <c r="B34" s="291"/>
      <c r="C34" s="4"/>
      <c r="D34" s="228"/>
      <c r="E34" s="228"/>
      <c r="F34" s="228"/>
      <c r="G34" s="228" t="str">
        <f>IFERROR(IF(OR(D34=Rascunhos!$H$16,D34=Rascunhos!$H$17),0,IF(OR(D34=Rascunhos!$H$3,D34=Rascunhos!$H$4,D34=Rascunhos!$H$6),VLOOKUP(C34,Rascunhos!$A$3:$F$35,MATCH(D34,Rascunhos!$B$2:$K$2,FALSE)+1,FALSE),IF(E34=Rascunhos!$J$5,VLOOKUP(C34,Rascunhos!$A$3:$C$35,2,FALSE),VLOOKUP(C34,Rascunhos!$A$3:$C$35,2,FALSE)))),"")</f>
        <v/>
      </c>
      <c r="H34" s="292" t="str">
        <f t="shared" si="1"/>
        <v/>
      </c>
      <c r="I34" s="300"/>
      <c r="J34" s="302" t="str">
        <f>IF(A34="","",IF(OR(E34=Rascunhos!$J$3,E34=Rascunhos!$J$4),A34+30,A34))</f>
        <v/>
      </c>
      <c r="K34" s="4"/>
      <c r="M34" s="269" t="s">
        <v>264</v>
      </c>
      <c r="N34" s="308">
        <f>IF($N$4=Rascunhos!$H$18,SUMIFS($F$3:$F$2000,$A$3:$A$2000,"&gt;="&amp;$N$2,$A$3:$A$2000,"&lt;="&amp;$N$3,$C$3:$C$2000,M34),SUMIFS($F$3:$F$2000,$A$3:$A$2000,"&gt;="&amp;$N$2,$A$3:$A$2000,"&lt;="&amp;$N$3,$C$3:$C$2000,M34,$D$3:$D$2000,$N$4))</f>
        <v>0</v>
      </c>
      <c r="O34" s="1"/>
    </row>
    <row r="35" spans="1:15" ht="16" x14ac:dyDescent="0.2">
      <c r="A35" s="291"/>
      <c r="B35" s="291"/>
      <c r="C35" s="4"/>
      <c r="D35" s="228"/>
      <c r="E35" s="228"/>
      <c r="F35" s="228"/>
      <c r="G35" s="228" t="str">
        <f>IFERROR(IF(OR(D35=Rascunhos!$H$16,D35=Rascunhos!$H$17),0,IF(OR(D35=Rascunhos!$H$3,D35=Rascunhos!$H$4,D35=Rascunhos!$H$6),VLOOKUP(C35,Rascunhos!$A$3:$F$35,MATCH(D35,Rascunhos!$B$2:$K$2,FALSE)+1,FALSE),IF(E35=Rascunhos!$J$5,VLOOKUP(C35,Rascunhos!$A$3:$C$35,2,FALSE),VLOOKUP(C35,Rascunhos!$A$3:$C$35,2,FALSE)))),"")</f>
        <v/>
      </c>
      <c r="H35" s="292" t="str">
        <f t="shared" si="1"/>
        <v/>
      </c>
      <c r="I35" s="300"/>
      <c r="J35" s="302" t="str">
        <f>IF(A35="","",IF(OR(E35=Rascunhos!$J$3,E35=Rascunhos!$J$4),A35+30,A35))</f>
        <v/>
      </c>
      <c r="K35" s="4"/>
      <c r="M35" s="269" t="s">
        <v>265</v>
      </c>
      <c r="N35" s="309">
        <f>IF($N$4=Rascunhos!$H$18,SUMIFS($F$3:$F$2000,$A$3:$A$2000,"&gt;="&amp;$N$2,$A$3:$A$2000,"&lt;="&amp;$N$3,$C$3:$C$2000,M35),SUMIFS($F$3:$F$2000,$A$3:$A$2000,"&gt;="&amp;$N$2,$A$3:$A$2000,"&lt;="&amp;$N$3,$C$3:$C$2000,M35,$D$3:$D$2000,$N$4))</f>
        <v>0</v>
      </c>
      <c r="O35" s="1"/>
    </row>
    <row r="36" spans="1:15" ht="16" x14ac:dyDescent="0.2">
      <c r="A36" s="291"/>
      <c r="B36" s="291"/>
      <c r="C36" s="4"/>
      <c r="D36" s="228"/>
      <c r="E36" s="228"/>
      <c r="F36" s="228"/>
      <c r="G36" s="228" t="str">
        <f>IFERROR(IF(OR(D36=Rascunhos!$H$16,D36=Rascunhos!$H$17),0,IF(OR(D36=Rascunhos!$H$3,D36=Rascunhos!$H$4,D36=Rascunhos!$H$6),VLOOKUP(C36,Rascunhos!$A$3:$F$35,MATCH(D36,Rascunhos!$B$2:$K$2,FALSE)+1,FALSE),IF(E36=Rascunhos!$J$5,VLOOKUP(C36,Rascunhos!$A$3:$C$35,2,FALSE),VLOOKUP(C36,Rascunhos!$A$3:$C$35,2,FALSE)))),"")</f>
        <v/>
      </c>
      <c r="H36" s="292" t="str">
        <f t="shared" si="1"/>
        <v/>
      </c>
      <c r="I36" s="300"/>
      <c r="J36" s="302" t="str">
        <f>IF(A36="","",IF(OR(E36=Rascunhos!$J$3,E36=Rascunhos!$J$4),A36+30,A36))</f>
        <v/>
      </c>
      <c r="K36" s="4"/>
      <c r="M36" s="269" t="s">
        <v>266</v>
      </c>
      <c r="N36" s="292">
        <f>IF($N$4=Rascunhos!$H$18,SUMIFS($F$3:$F$2000,$A$3:$A$2000,"&gt;="&amp;$N$2,$A$3:$A$2000,"&lt;="&amp;$N$3,$C$3:$C$2000,M36),SUMIFS($F$3:$F$2000,$A$3:$A$2000,"&gt;="&amp;$N$2,$A$3:$A$2000,"&lt;="&amp;$N$3,$C$3:$C$2000,M36,$D$3:$D$2000,$N$4))</f>
        <v>0</v>
      </c>
      <c r="O36" s="1"/>
    </row>
    <row r="37" spans="1:15" ht="16" x14ac:dyDescent="0.2">
      <c r="A37" s="291"/>
      <c r="B37" s="291"/>
      <c r="C37" s="4"/>
      <c r="D37" s="228"/>
      <c r="E37" s="228"/>
      <c r="F37" s="228"/>
      <c r="G37" s="228" t="str">
        <f>IFERROR(IF(OR(D37=Rascunhos!$H$16,D37=Rascunhos!$H$17),0,IF(OR(D37=Rascunhos!$H$3,D37=Rascunhos!$H$4,D37=Rascunhos!$H$6),VLOOKUP(C37,Rascunhos!$A$3:$F$35,MATCH(D37,Rascunhos!$B$2:$K$2,FALSE)+1,FALSE),IF(E37=Rascunhos!$J$5,VLOOKUP(C37,Rascunhos!$A$3:$C$35,2,FALSE),VLOOKUP(C37,Rascunhos!$A$3:$C$35,2,FALSE)))),"")</f>
        <v/>
      </c>
      <c r="H37" s="292" t="str">
        <f t="shared" si="1"/>
        <v/>
      </c>
      <c r="I37" s="300"/>
      <c r="J37" s="302" t="str">
        <f>IF(A37="","",IF(OR(E37=Rascunhos!$J$3,E37=Rascunhos!$J$4),A37+30,A37))</f>
        <v/>
      </c>
      <c r="K37" s="4"/>
      <c r="M37" s="287"/>
      <c r="N37" s="317"/>
    </row>
    <row r="38" spans="1:15" ht="16" x14ac:dyDescent="0.2">
      <c r="A38" s="291"/>
      <c r="B38" s="291"/>
      <c r="C38" s="4"/>
      <c r="D38" s="228"/>
      <c r="E38" s="228"/>
      <c r="F38" s="228"/>
      <c r="G38" s="228" t="str">
        <f>IFERROR(IF(OR(D38=Rascunhos!$H$16,D38=Rascunhos!$H$17),0,IF(OR(D38=Rascunhos!$H$3,D38=Rascunhos!$H$4,D38=Rascunhos!$H$6),VLOOKUP(C38,Rascunhos!$A$3:$F$35,MATCH(D38,Rascunhos!$B$2:$K$2,FALSE)+1,FALSE),IF(E38=Rascunhos!$J$5,VLOOKUP(C38,Rascunhos!$A$3:$C$35,2,FALSE),VLOOKUP(C38,Rascunhos!$A$3:$C$35,2,FALSE)))),"")</f>
        <v/>
      </c>
      <c r="H38" s="292" t="str">
        <f t="shared" si="1"/>
        <v/>
      </c>
      <c r="I38" s="300"/>
      <c r="J38" s="302" t="str">
        <f>IF(A38="","",IF(OR(E38=Rascunhos!$J$3,E38=Rascunhos!$J$4),A38+30,A38))</f>
        <v/>
      </c>
      <c r="K38" s="4"/>
      <c r="M38" s="272" t="s">
        <v>269</v>
      </c>
      <c r="N38" s="308">
        <f>IF($N$4=Rascunhos!$H$18,SUMIFS($F$3:$F$2000,$A$3:$A$2000,"&gt;="&amp;$N$2,$A$3:$A$2000,"&lt;="&amp;$N$3,$C$3:$C$2000,M38),SUMIFS($F$3:$F$2000,$A$3:$A$2000,"&gt;="&amp;$N$2,$A$3:$A$2000,"&lt;="&amp;$N$3,$C$3:$C$2000,M38,$D$3:$D$2000,$N$4))</f>
        <v>0</v>
      </c>
      <c r="O38" s="1"/>
    </row>
    <row r="39" spans="1:15" ht="16" x14ac:dyDescent="0.2">
      <c r="A39" s="291"/>
      <c r="B39" s="291"/>
      <c r="C39" s="4"/>
      <c r="D39" s="228"/>
      <c r="E39" s="228"/>
      <c r="F39" s="228"/>
      <c r="G39" s="228" t="str">
        <f>IFERROR(IF(OR(D39=Rascunhos!$H$16,D39=Rascunhos!$H$17),0,IF(OR(D39=Rascunhos!$H$3,D39=Rascunhos!$H$4,D39=Rascunhos!$H$6),VLOOKUP(C39,Rascunhos!$A$3:$F$35,MATCH(D39,Rascunhos!$B$2:$K$2,FALSE)+1,FALSE),IF(E39=Rascunhos!$J$5,VLOOKUP(C39,Rascunhos!$A$3:$C$35,2,FALSE),VLOOKUP(C39,Rascunhos!$A$3:$C$35,2,FALSE)))),"")</f>
        <v/>
      </c>
      <c r="H39" s="292" t="str">
        <f t="shared" si="1"/>
        <v/>
      </c>
      <c r="I39" s="300"/>
      <c r="J39" s="302" t="str">
        <f>IF(A39="","",IF(OR(E39=Rascunhos!$J$3,E39=Rascunhos!$J$4),A39+30,A39))</f>
        <v/>
      </c>
      <c r="K39" s="4"/>
      <c r="M39" s="272" t="s">
        <v>267</v>
      </c>
      <c r="N39" s="309">
        <f>IF($N$4=Rascunhos!$H$18,SUMIFS($F$3:$F$2000,$A$3:$A$2000,"&gt;="&amp;$N$2,$A$3:$A$2000,"&lt;="&amp;$N$3,$C$3:$C$2000,M39),SUMIFS($F$3:$F$2000,$A$3:$A$2000,"&gt;="&amp;$N$2,$A$3:$A$2000,"&lt;="&amp;$N$3,$C$3:$C$2000,M39,$D$3:$D$2000,$N$4))</f>
        <v>0</v>
      </c>
      <c r="O39" s="1"/>
    </row>
    <row r="40" spans="1:15" ht="16" x14ac:dyDescent="0.2">
      <c r="A40" s="291"/>
      <c r="B40" s="291"/>
      <c r="C40" s="4"/>
      <c r="D40" s="228"/>
      <c r="E40" s="228"/>
      <c r="F40" s="228"/>
      <c r="G40" s="228" t="str">
        <f>IFERROR(IF(OR(D40=Rascunhos!$H$16,D40=Rascunhos!$H$17),0,IF(OR(D40=Rascunhos!$H$3,D40=Rascunhos!$H$4,D40=Rascunhos!$H$6),VLOOKUP(C40,Rascunhos!$A$3:$F$35,MATCH(D40,Rascunhos!$B$2:$K$2,FALSE)+1,FALSE),IF(E40=Rascunhos!$J$5,VLOOKUP(C40,Rascunhos!$A$3:$C$35,2,FALSE),VLOOKUP(C40,Rascunhos!$A$3:$C$35,2,FALSE)))),"")</f>
        <v/>
      </c>
      <c r="H40" s="292" t="str">
        <f t="shared" si="1"/>
        <v/>
      </c>
      <c r="I40" s="300"/>
      <c r="J40" s="302" t="str">
        <f>IF(A40="","",IF(OR(E40=Rascunhos!$J$3,E40=Rascunhos!$J$4),A40+30,A40))</f>
        <v/>
      </c>
      <c r="K40" s="4"/>
      <c r="M40" s="272" t="s">
        <v>268</v>
      </c>
      <c r="N40" s="292">
        <f>IF($N$4=Rascunhos!$H$18,SUMIFS($F$3:$F$2000,$A$3:$A$2000,"&gt;="&amp;$N$2,$A$3:$A$2000,"&lt;="&amp;$N$3,$C$3:$C$2000,M40),SUMIFS($F$3:$F$2000,$A$3:$A$2000,"&gt;="&amp;$N$2,$A$3:$A$2000,"&lt;="&amp;$N$3,$C$3:$C$2000,M40,$D$3:$D$2000,$N$4))</f>
        <v>0</v>
      </c>
      <c r="O40" s="1"/>
    </row>
    <row r="41" spans="1:15" ht="16" x14ac:dyDescent="0.2">
      <c r="A41" s="291"/>
      <c r="B41" s="291"/>
      <c r="C41" s="4"/>
      <c r="D41" s="228"/>
      <c r="E41" s="228"/>
      <c r="F41" s="228"/>
      <c r="G41" s="228" t="str">
        <f>IFERROR(IF(OR(D41=Rascunhos!$H$16,D41=Rascunhos!$H$17),0,IF(OR(D41=Rascunhos!$H$3,D41=Rascunhos!$H$4,D41=Rascunhos!$H$6),VLOOKUP(C41,Rascunhos!$A$3:$F$35,MATCH(D41,Rascunhos!$B$2:$K$2,FALSE)+1,FALSE),IF(E41=Rascunhos!$J$5,VLOOKUP(C41,Rascunhos!$A$3:$C$35,2,FALSE),VLOOKUP(C41,Rascunhos!$A$3:$C$35,2,FALSE)))),"")</f>
        <v/>
      </c>
      <c r="H41" s="292" t="str">
        <f t="shared" si="1"/>
        <v/>
      </c>
      <c r="I41" s="300"/>
      <c r="J41" s="302" t="str">
        <f>IF(A41="","",IF(OR(E41=Rascunhos!$J$3,E41=Rascunhos!$J$4),A41+30,A41))</f>
        <v/>
      </c>
      <c r="K41" s="4"/>
      <c r="N41" s="317"/>
    </row>
    <row r="42" spans="1:15" ht="16" x14ac:dyDescent="0.2">
      <c r="A42" s="291"/>
      <c r="B42" s="291"/>
      <c r="C42" s="4"/>
      <c r="D42" s="228"/>
      <c r="E42" s="228"/>
      <c r="F42" s="228"/>
      <c r="G42" s="228" t="str">
        <f>IFERROR(IF(OR(D42=Rascunhos!$H$16,D42=Rascunhos!$H$17),0,IF(OR(D42=Rascunhos!$H$3,D42=Rascunhos!$H$4,D42=Rascunhos!$H$6),VLOOKUP(C42,Rascunhos!$A$3:$F$35,MATCH(D42,Rascunhos!$B$2:$K$2,FALSE)+1,FALSE),IF(E42=Rascunhos!$J$5,VLOOKUP(C42,Rascunhos!$A$3:$C$35,2,FALSE),VLOOKUP(C42,Rascunhos!$A$3:$C$35,2,FALSE)))),"")</f>
        <v/>
      </c>
      <c r="H42" s="292" t="str">
        <f t="shared" si="1"/>
        <v/>
      </c>
      <c r="I42" s="300"/>
      <c r="J42" s="302" t="str">
        <f>IF(A42="","",IF(OR(E42=Rascunhos!$J$3,E42=Rascunhos!$J$4),A42+30,A42))</f>
        <v/>
      </c>
      <c r="K42" s="4"/>
      <c r="M42" s="315" t="s">
        <v>288</v>
      </c>
      <c r="N42" s="308">
        <f>IF($N$4=Rascunhos!$H$18,SUMIFS($F$3:$F$2000,$A$3:$A$2000,"&gt;="&amp;$N$2,$A$3:$A$2000,"&lt;="&amp;$N$3,$C$3:$C$2000,M42),SUMIFS($F$3:$F$2000,$A$3:$A$2000,"&gt;="&amp;$N$2,$A$3:$A$2000,"&lt;="&amp;$N$3,$C$3:$C$2000,M42,$D$3:$D$2000,$N$4))</f>
        <v>0</v>
      </c>
      <c r="O42" s="1"/>
    </row>
    <row r="43" spans="1:15" ht="16" x14ac:dyDescent="0.2">
      <c r="A43" s="291"/>
      <c r="B43" s="291"/>
      <c r="C43" s="4"/>
      <c r="D43" s="228"/>
      <c r="E43" s="228"/>
      <c r="F43" s="228"/>
      <c r="G43" s="228" t="str">
        <f>IFERROR(IF(OR(D43=Rascunhos!$H$16,D43=Rascunhos!$H$17),0,IF(OR(D43=Rascunhos!$H$3,D43=Rascunhos!$H$4,D43=Rascunhos!$H$6),VLOOKUP(C43,Rascunhos!$A$3:$F$35,MATCH(D43,Rascunhos!$B$2:$K$2,FALSE)+1,FALSE),IF(E43=Rascunhos!$J$5,VLOOKUP(C43,Rascunhos!$A$3:$C$35,2,FALSE),VLOOKUP(C43,Rascunhos!$A$3:$C$35,2,FALSE)))),"")</f>
        <v/>
      </c>
      <c r="H43" s="292" t="str">
        <f t="shared" si="1"/>
        <v/>
      </c>
      <c r="I43" s="300"/>
      <c r="J43" s="302" t="str">
        <f>IF(A43="","",IF(OR(E43=Rascunhos!$J$3,E43=Rascunhos!$J$4),A43+30,A43))</f>
        <v/>
      </c>
      <c r="K43" s="4"/>
      <c r="M43" s="315" t="s">
        <v>289</v>
      </c>
      <c r="N43" s="309">
        <f>IF($N$4=Rascunhos!$H$18,SUMIFS($F$3:$F$2000,$A$3:$A$2000,"&gt;="&amp;$N$2,$A$3:$A$2000,"&lt;="&amp;$N$3,$C$3:$C$2000,M43),SUMIFS($F$3:$F$2000,$A$3:$A$2000,"&gt;="&amp;$N$2,$A$3:$A$2000,"&lt;="&amp;$N$3,$C$3:$C$2000,M43,$D$3:$D$2000,$N$4))</f>
        <v>0</v>
      </c>
      <c r="O43" s="1"/>
    </row>
    <row r="44" spans="1:15" ht="16" x14ac:dyDescent="0.2">
      <c r="A44" s="291"/>
      <c r="B44" s="291"/>
      <c r="C44" s="4"/>
      <c r="D44" s="228"/>
      <c r="E44" s="228"/>
      <c r="F44" s="228"/>
      <c r="G44" s="228" t="str">
        <f>IFERROR(IF(OR(D44=Rascunhos!$H$16,D44=Rascunhos!$H$17),0,IF(OR(D44=Rascunhos!$H$3,D44=Rascunhos!$H$4,D44=Rascunhos!$H$6),VLOOKUP(C44,Rascunhos!$A$3:$F$35,MATCH(D44,Rascunhos!$B$2:$K$2,FALSE)+1,FALSE),IF(E44=Rascunhos!$J$5,VLOOKUP(C44,Rascunhos!$A$3:$C$35,2,FALSE),VLOOKUP(C44,Rascunhos!$A$3:$C$35,2,FALSE)))),"")</f>
        <v/>
      </c>
      <c r="H44" s="292" t="str">
        <f t="shared" si="1"/>
        <v/>
      </c>
      <c r="I44" s="300"/>
      <c r="J44" s="302" t="str">
        <f>IF(A44="","",IF(OR(E44=Rascunhos!$J$3,E44=Rascunhos!$J$4),A44+30,A44))</f>
        <v/>
      </c>
      <c r="K44" s="4"/>
      <c r="M44" s="315" t="s">
        <v>290</v>
      </c>
      <c r="N44" s="292">
        <f>IF($N$4=Rascunhos!$H$18,SUMIFS($F$3:$F$2000,$A$3:$A$2000,"&gt;="&amp;$N$2,$A$3:$A$2000,"&lt;="&amp;$N$3,$C$3:$C$2000,M44),SUMIFS($F$3:$F$2000,$A$3:$A$2000,"&gt;="&amp;$N$2,$A$3:$A$2000,"&lt;="&amp;$N$3,$C$3:$C$2000,M44,$D$3:$D$2000,$N$4))</f>
        <v>0</v>
      </c>
      <c r="O44" s="1"/>
    </row>
    <row r="45" spans="1:15" ht="16" x14ac:dyDescent="0.2">
      <c r="A45" s="291"/>
      <c r="B45" s="291"/>
      <c r="C45" s="4"/>
      <c r="D45" s="228"/>
      <c r="E45" s="228"/>
      <c r="F45" s="228"/>
      <c r="G45" s="228" t="str">
        <f>IFERROR(IF(OR(D45=Rascunhos!$H$16,D45=Rascunhos!$H$17),0,IF(OR(D45=Rascunhos!$H$3,D45=Rascunhos!$H$4,D45=Rascunhos!$H$6),VLOOKUP(C45,Rascunhos!$A$3:$F$35,MATCH(D45,Rascunhos!$B$2:$K$2,FALSE)+1,FALSE),IF(E45=Rascunhos!$J$5,VLOOKUP(C45,Rascunhos!$A$3:$C$35,2,FALSE),VLOOKUP(C45,Rascunhos!$A$3:$C$35,2,FALSE)))),"")</f>
        <v/>
      </c>
      <c r="H45" s="292" t="str">
        <f t="shared" si="1"/>
        <v/>
      </c>
      <c r="I45" s="300"/>
      <c r="J45" s="302" t="str">
        <f>IF(A45="","",IF(OR(E45=Rascunhos!$J$3,E45=Rascunhos!$J$4),A45+30,A45))</f>
        <v/>
      </c>
      <c r="K45" s="4"/>
    </row>
    <row r="46" spans="1:15" ht="16" x14ac:dyDescent="0.2">
      <c r="A46" s="291"/>
      <c r="B46" s="291"/>
      <c r="C46" s="4"/>
      <c r="D46" s="228"/>
      <c r="E46" s="228"/>
      <c r="F46" s="228"/>
      <c r="G46" s="228" t="str">
        <f>IFERROR(IF(OR(D46=Rascunhos!$H$16,D46=Rascunhos!$H$17),0,IF(OR(D46=Rascunhos!$H$3,D46=Rascunhos!$H$4,D46=Rascunhos!$H$6),VLOOKUP(C46,Rascunhos!$A$3:$F$35,MATCH(D46,Rascunhos!$B$2:$K$2,FALSE)+1,FALSE),IF(E46=Rascunhos!$J$5,VLOOKUP(C46,Rascunhos!$A$3:$C$35,2,FALSE),VLOOKUP(C46,Rascunhos!$A$3:$C$35,2,FALSE)))),"")</f>
        <v/>
      </c>
      <c r="H46" s="292" t="str">
        <f t="shared" si="1"/>
        <v/>
      </c>
      <c r="I46" s="300"/>
      <c r="J46" s="302" t="str">
        <f>IF(A46="","",IF(OR(E46=Rascunhos!$J$3,E46=Rascunhos!$J$4),A46+30,A46))</f>
        <v/>
      </c>
      <c r="K46" s="4"/>
    </row>
    <row r="47" spans="1:15" ht="16" x14ac:dyDescent="0.2">
      <c r="A47" s="291"/>
      <c r="B47" s="291"/>
      <c r="C47" s="4"/>
      <c r="D47" s="228"/>
      <c r="E47" s="228"/>
      <c r="F47" s="228"/>
      <c r="G47" s="228" t="str">
        <f>IFERROR(IF(OR(D47=Rascunhos!$H$16,D47=Rascunhos!$H$17),0,IF(OR(D47=Rascunhos!$H$3,D47=Rascunhos!$H$4,D47=Rascunhos!$H$6),VLOOKUP(C47,Rascunhos!$A$3:$F$35,MATCH(D47,Rascunhos!$B$2:$K$2,FALSE)+1,FALSE),IF(E47=Rascunhos!$J$5,VLOOKUP(C47,Rascunhos!$A$3:$C$35,2,FALSE),VLOOKUP(C47,Rascunhos!$A$3:$C$35,2,FALSE)))),"")</f>
        <v/>
      </c>
      <c r="H47" s="292" t="str">
        <f t="shared" si="1"/>
        <v/>
      </c>
      <c r="I47" s="300"/>
      <c r="J47" s="302" t="str">
        <f>IF(A47="","",IF(OR(E47=Rascunhos!$J$3,E47=Rascunhos!$J$4),A47+30,A47))</f>
        <v/>
      </c>
      <c r="K47" s="4"/>
    </row>
    <row r="48" spans="1:15" ht="16" x14ac:dyDescent="0.2">
      <c r="A48" s="291"/>
      <c r="B48" s="291"/>
      <c r="C48" s="4"/>
      <c r="D48" s="228"/>
      <c r="E48" s="228"/>
      <c r="F48" s="228"/>
      <c r="G48" s="228" t="str">
        <f>IFERROR(IF(OR(D48=Rascunhos!$H$16,D48=Rascunhos!$H$17),0,IF(OR(D48=Rascunhos!$H$3,D48=Rascunhos!$H$4,D48=Rascunhos!$H$6),VLOOKUP(C48,Rascunhos!$A$3:$F$35,MATCH(D48,Rascunhos!$B$2:$K$2,FALSE)+1,FALSE),IF(E48=Rascunhos!$J$5,VLOOKUP(C48,Rascunhos!$A$3:$C$35,2,FALSE),VLOOKUP(C48,Rascunhos!$A$3:$C$35,2,FALSE)))),"")</f>
        <v/>
      </c>
      <c r="H48" s="292" t="str">
        <f t="shared" si="1"/>
        <v/>
      </c>
      <c r="I48" s="300"/>
      <c r="J48" s="302" t="str">
        <f>IF(A48="","",IF(OR(E48=Rascunhos!$J$3,E48=Rascunhos!$J$4),A48+30,A48))</f>
        <v/>
      </c>
      <c r="K48" s="4"/>
    </row>
    <row r="49" spans="1:11" ht="16" x14ac:dyDescent="0.2">
      <c r="A49" s="291"/>
      <c r="B49" s="291"/>
      <c r="C49" s="4"/>
      <c r="D49" s="228"/>
      <c r="E49" s="228"/>
      <c r="F49" s="228"/>
      <c r="G49" s="228" t="str">
        <f>IFERROR(IF(OR(D49=Rascunhos!$H$16,D49=Rascunhos!$H$17),0,IF(OR(D49=Rascunhos!$H$3,D49=Rascunhos!$H$4,D49=Rascunhos!$H$6),VLOOKUP(C49,Rascunhos!$A$3:$F$35,MATCH(D49,Rascunhos!$B$2:$K$2,FALSE)+1,FALSE),IF(E49=Rascunhos!$J$5,VLOOKUP(C49,Rascunhos!$A$3:$C$35,2,FALSE),VLOOKUP(C49,Rascunhos!$A$3:$C$35,2,FALSE)))),"")</f>
        <v/>
      </c>
      <c r="H49" s="292" t="str">
        <f t="shared" si="1"/>
        <v/>
      </c>
      <c r="I49" s="300"/>
      <c r="J49" s="302" t="str">
        <f>IF(A49="","",IF(OR(E49=Rascunhos!$J$3,E49=Rascunhos!$J$4),A49+30,A49))</f>
        <v/>
      </c>
      <c r="K49" s="4"/>
    </row>
    <row r="50" spans="1:11" ht="16" x14ac:dyDescent="0.2">
      <c r="A50" s="291"/>
      <c r="B50" s="291"/>
      <c r="C50" s="4"/>
      <c r="D50" s="228"/>
      <c r="E50" s="228"/>
      <c r="F50" s="228"/>
      <c r="G50" s="228" t="str">
        <f>IFERROR(IF(OR(D50=Rascunhos!$H$16,D50=Rascunhos!$H$17),0,IF(OR(D50=Rascunhos!$H$3,D50=Rascunhos!$H$4,D50=Rascunhos!$H$6),VLOOKUP(C50,Rascunhos!$A$3:$F$35,MATCH(D50,Rascunhos!$B$2:$K$2,FALSE)+1,FALSE),IF(E50=Rascunhos!$J$5,VLOOKUP(C50,Rascunhos!$A$3:$C$35,2,FALSE),VLOOKUP(C50,Rascunhos!$A$3:$C$35,2,FALSE)))),"")</f>
        <v/>
      </c>
      <c r="H50" s="292" t="str">
        <f t="shared" si="1"/>
        <v/>
      </c>
      <c r="I50" s="300"/>
      <c r="J50" s="302" t="str">
        <f>IF(A50="","",IF(OR(E50=Rascunhos!$J$3,E50=Rascunhos!$J$4),A50+30,A50))</f>
        <v/>
      </c>
      <c r="K50" s="4"/>
    </row>
    <row r="51" spans="1:11" ht="16" x14ac:dyDescent="0.2">
      <c r="A51" s="291"/>
      <c r="B51" s="291"/>
      <c r="C51" s="4"/>
      <c r="D51" s="228"/>
      <c r="E51" s="228"/>
      <c r="F51" s="228"/>
      <c r="G51" s="228" t="str">
        <f>IFERROR(IF(OR(D51=Rascunhos!$H$16,D51=Rascunhos!$H$17),0,IF(OR(D51=Rascunhos!$H$3,D51=Rascunhos!$H$4,D51=Rascunhos!$H$6),VLOOKUP(C51,Rascunhos!$A$3:$F$35,MATCH(D51,Rascunhos!$B$2:$K$2,FALSE)+1,FALSE),IF(E51=Rascunhos!$J$5,VLOOKUP(C51,Rascunhos!$A$3:$C$35,2,FALSE),VLOOKUP(C51,Rascunhos!$A$3:$C$35,2,FALSE)))),"")</f>
        <v/>
      </c>
      <c r="H51" s="292" t="str">
        <f t="shared" si="1"/>
        <v/>
      </c>
      <c r="I51" s="300"/>
      <c r="J51" s="302" t="str">
        <f>IF(A51="","",IF(OR(E51=Rascunhos!$J$3,E51=Rascunhos!$J$4),A51+30,A51))</f>
        <v/>
      </c>
      <c r="K51" s="4"/>
    </row>
    <row r="52" spans="1:11" ht="16" x14ac:dyDescent="0.2">
      <c r="A52" s="291"/>
      <c r="B52" s="291"/>
      <c r="C52" s="4"/>
      <c r="D52" s="228"/>
      <c r="E52" s="228"/>
      <c r="F52" s="228"/>
      <c r="G52" s="228" t="str">
        <f>IFERROR(IF(OR(D52=Rascunhos!$H$16,D52=Rascunhos!$H$17),0,IF(OR(D52=Rascunhos!$H$3,D52=Rascunhos!$H$4,D52=Rascunhos!$H$6),VLOOKUP(C52,Rascunhos!$A$3:$F$35,MATCH(D52,Rascunhos!$B$2:$K$2,FALSE)+1,FALSE),IF(E52=Rascunhos!$J$5,VLOOKUP(C52,Rascunhos!$A$3:$C$35,2,FALSE),VLOOKUP(C52,Rascunhos!$A$3:$C$35,2,FALSE)))),"")</f>
        <v/>
      </c>
      <c r="H52" s="292" t="str">
        <f t="shared" si="1"/>
        <v/>
      </c>
      <c r="I52" s="300"/>
      <c r="J52" s="302" t="str">
        <f>IF(A52="","",IF(OR(E52=Rascunhos!$J$3,E52=Rascunhos!$J$4),A52+30,A52))</f>
        <v/>
      </c>
      <c r="K52" s="4"/>
    </row>
    <row r="53" spans="1:11" ht="16" x14ac:dyDescent="0.2">
      <c r="A53" s="291"/>
      <c r="B53" s="291"/>
      <c r="C53" s="4"/>
      <c r="D53" s="228"/>
      <c r="E53" s="228"/>
      <c r="F53" s="228"/>
      <c r="G53" s="228" t="str">
        <f>IFERROR(IF(OR(D53=Rascunhos!$H$16,D53=Rascunhos!$H$17),0,IF(OR(D53=Rascunhos!$H$3,D53=Rascunhos!$H$4,D53=Rascunhos!$H$6),VLOOKUP(C53,Rascunhos!$A$3:$F$35,MATCH(D53,Rascunhos!$B$2:$K$2,FALSE)+1,FALSE),IF(E53=Rascunhos!$J$5,VLOOKUP(C53,Rascunhos!$A$3:$C$35,2,FALSE),VLOOKUP(C53,Rascunhos!$A$3:$C$35,2,FALSE)))),"")</f>
        <v/>
      </c>
      <c r="H53" s="292" t="str">
        <f t="shared" si="1"/>
        <v/>
      </c>
      <c r="I53" s="300"/>
      <c r="J53" s="302" t="str">
        <f>IF(A53="","",IF(OR(E53=Rascunhos!$J$3,E53=Rascunhos!$J$4),A53+30,A53))</f>
        <v/>
      </c>
      <c r="K53" s="4"/>
    </row>
    <row r="54" spans="1:11" ht="16" x14ac:dyDescent="0.2">
      <c r="A54" s="291"/>
      <c r="B54" s="291"/>
      <c r="C54" s="4"/>
      <c r="D54" s="228"/>
      <c r="E54" s="228"/>
      <c r="F54" s="228"/>
      <c r="G54" s="228" t="str">
        <f>IFERROR(IF(OR(D54=Rascunhos!$H$16,D54=Rascunhos!$H$17),0,IF(OR(D54=Rascunhos!$H$3,D54=Rascunhos!$H$4,D54=Rascunhos!$H$6),VLOOKUP(C54,Rascunhos!$A$3:$F$35,MATCH(D54,Rascunhos!$B$2:$K$2,FALSE)+1,FALSE),IF(E54=Rascunhos!$J$5,VLOOKUP(C54,Rascunhos!$A$3:$C$35,2,FALSE),VLOOKUP(C54,Rascunhos!$A$3:$C$35,2,FALSE)))),"")</f>
        <v/>
      </c>
      <c r="H54" s="292" t="str">
        <f t="shared" si="1"/>
        <v/>
      </c>
      <c r="I54" s="300"/>
      <c r="J54" s="302" t="str">
        <f>IF(A54="","",IF(OR(E54=Rascunhos!$J$3,E54=Rascunhos!$J$4),A54+30,A54))</f>
        <v/>
      </c>
      <c r="K54" s="4"/>
    </row>
    <row r="55" spans="1:11" ht="16" x14ac:dyDescent="0.2">
      <c r="A55" s="291"/>
      <c r="B55" s="291"/>
      <c r="C55" s="4"/>
      <c r="D55" s="228"/>
      <c r="E55" s="228"/>
      <c r="F55" s="228"/>
      <c r="G55" s="228" t="str">
        <f>IFERROR(IF(OR(D55=Rascunhos!$H$16,D55=Rascunhos!$H$17),0,IF(OR(D55=Rascunhos!$H$3,D55=Rascunhos!$H$4,D55=Rascunhos!$H$6),VLOOKUP(C55,Rascunhos!$A$3:$F$35,MATCH(D55,Rascunhos!$B$2:$K$2,FALSE)+1,FALSE),IF(E55=Rascunhos!$J$5,VLOOKUP(C55,Rascunhos!$A$3:$C$35,2,FALSE),VLOOKUP(C55,Rascunhos!$A$3:$C$35,2,FALSE)))),"")</f>
        <v/>
      </c>
      <c r="H55" s="292" t="str">
        <f t="shared" si="1"/>
        <v/>
      </c>
      <c r="I55" s="300"/>
      <c r="J55" s="302" t="str">
        <f>IF(A55="","",IF(OR(E55=Rascunhos!$J$3,E55=Rascunhos!$J$4),A55+30,A55))</f>
        <v/>
      </c>
      <c r="K55" s="4"/>
    </row>
    <row r="56" spans="1:11" ht="16" x14ac:dyDescent="0.2">
      <c r="A56" s="291"/>
      <c r="B56" s="291"/>
      <c r="C56" s="4"/>
      <c r="D56" s="228"/>
      <c r="E56" s="228"/>
      <c r="F56" s="228"/>
      <c r="G56" s="228" t="str">
        <f>IFERROR(IF(OR(D56=Rascunhos!$H$16,D56=Rascunhos!$H$17),0,IF(OR(D56=Rascunhos!$H$3,D56=Rascunhos!$H$4,D56=Rascunhos!$H$6),VLOOKUP(C56,Rascunhos!$A$3:$F$35,MATCH(D56,Rascunhos!$B$2:$K$2,FALSE)+1,FALSE),IF(E56=Rascunhos!$J$5,VLOOKUP(C56,Rascunhos!$A$3:$C$35,2,FALSE),VLOOKUP(C56,Rascunhos!$A$3:$C$35,2,FALSE)))),"")</f>
        <v/>
      </c>
      <c r="H56" s="292" t="str">
        <f t="shared" si="1"/>
        <v/>
      </c>
      <c r="I56" s="300"/>
      <c r="J56" s="302" t="str">
        <f>IF(A56="","",IF(OR(E56=Rascunhos!$J$3,E56=Rascunhos!$J$4),A56+30,A56))</f>
        <v/>
      </c>
      <c r="K56" s="4"/>
    </row>
    <row r="57" spans="1:11" ht="16" x14ac:dyDescent="0.2">
      <c r="A57" s="291"/>
      <c r="B57" s="291"/>
      <c r="C57" s="4"/>
      <c r="D57" s="228"/>
      <c r="E57" s="228"/>
      <c r="F57" s="228"/>
      <c r="G57" s="228" t="str">
        <f>IFERROR(IF(OR(D57=Rascunhos!$H$16,D57=Rascunhos!$H$17),0,IF(OR(D57=Rascunhos!$H$3,D57=Rascunhos!$H$4,D57=Rascunhos!$H$6),VLOOKUP(C57,Rascunhos!$A$3:$F$35,MATCH(D57,Rascunhos!$B$2:$K$2,FALSE)+1,FALSE),IF(E57=Rascunhos!$J$5,VLOOKUP(C57,Rascunhos!$A$3:$C$35,2,FALSE),VLOOKUP(C57,Rascunhos!$A$3:$C$35,2,FALSE)))),"")</f>
        <v/>
      </c>
      <c r="H57" s="292" t="str">
        <f t="shared" si="1"/>
        <v/>
      </c>
      <c r="I57" s="300"/>
      <c r="J57" s="302" t="str">
        <f>IF(A57="","",IF(OR(E57=Rascunhos!$J$3,E57=Rascunhos!$J$4),A57+30,A57))</f>
        <v/>
      </c>
      <c r="K57" s="4"/>
    </row>
    <row r="58" spans="1:11" ht="16" x14ac:dyDescent="0.2">
      <c r="A58" s="291"/>
      <c r="B58" s="291"/>
      <c r="C58" s="4"/>
      <c r="D58" s="228"/>
      <c r="E58" s="228"/>
      <c r="F58" s="228"/>
      <c r="G58" s="228" t="str">
        <f>IFERROR(IF(OR(D58=Rascunhos!$H$16,D58=Rascunhos!$H$17),0,IF(OR(D58=Rascunhos!$H$3,D58=Rascunhos!$H$4,D58=Rascunhos!$H$6),VLOOKUP(C58,Rascunhos!$A$3:$F$35,MATCH(D58,Rascunhos!$B$2:$K$2,FALSE)+1,FALSE),IF(E58=Rascunhos!$J$5,VLOOKUP(C58,Rascunhos!$A$3:$C$35,2,FALSE),VLOOKUP(C58,Rascunhos!$A$3:$C$35,2,FALSE)))),"")</f>
        <v/>
      </c>
      <c r="H58" s="292" t="str">
        <f t="shared" si="1"/>
        <v/>
      </c>
      <c r="I58" s="300"/>
      <c r="J58" s="302" t="str">
        <f>IF(A58="","",IF(OR(E58=Rascunhos!$J$3,E58=Rascunhos!$J$4),A58+30,A58))</f>
        <v/>
      </c>
      <c r="K58" s="4"/>
    </row>
    <row r="59" spans="1:11" ht="16" x14ac:dyDescent="0.2">
      <c r="A59" s="291"/>
      <c r="B59" s="291"/>
      <c r="C59" s="4"/>
      <c r="D59" s="228"/>
      <c r="E59" s="228"/>
      <c r="F59" s="228"/>
      <c r="G59" s="228" t="str">
        <f>IFERROR(IF(OR(D59=Rascunhos!$H$16,D59=Rascunhos!$H$17),0,IF(OR(D59=Rascunhos!$H$3,D59=Rascunhos!$H$4,D59=Rascunhos!$H$6),VLOOKUP(C59,Rascunhos!$A$3:$F$35,MATCH(D59,Rascunhos!$B$2:$K$2,FALSE)+1,FALSE),IF(E59=Rascunhos!$J$5,VLOOKUP(C59,Rascunhos!$A$3:$C$35,2,FALSE),VLOOKUP(C59,Rascunhos!$A$3:$C$35,2,FALSE)))),"")</f>
        <v/>
      </c>
      <c r="H59" s="292" t="str">
        <f t="shared" si="1"/>
        <v/>
      </c>
      <c r="I59" s="300"/>
      <c r="J59" s="302" t="str">
        <f>IF(A59="","",IF(OR(E59=Rascunhos!$J$3,E59=Rascunhos!$J$4),A59+30,A59))</f>
        <v/>
      </c>
      <c r="K59" s="4"/>
    </row>
    <row r="60" spans="1:11" ht="16" x14ac:dyDescent="0.2">
      <c r="A60" s="291"/>
      <c r="B60" s="291"/>
      <c r="C60" s="4"/>
      <c r="D60" s="228"/>
      <c r="E60" s="228"/>
      <c r="F60" s="228"/>
      <c r="G60" s="228" t="str">
        <f>IFERROR(IF(OR(D60=Rascunhos!$H$16,D60=Rascunhos!$H$17),0,IF(OR(D60=Rascunhos!$H$3,D60=Rascunhos!$H$4,D60=Rascunhos!$H$6),VLOOKUP(C60,Rascunhos!$A$3:$F$35,MATCH(D60,Rascunhos!$B$2:$K$2,FALSE)+1,FALSE),IF(E60=Rascunhos!$J$5,VLOOKUP(C60,Rascunhos!$A$3:$C$35,2,FALSE),VLOOKUP(C60,Rascunhos!$A$3:$C$35,2,FALSE)))),"")</f>
        <v/>
      </c>
      <c r="H60" s="292" t="str">
        <f t="shared" si="1"/>
        <v/>
      </c>
      <c r="I60" s="300"/>
      <c r="J60" s="302" t="str">
        <f>IF(A60="","",IF(OR(E60=Rascunhos!$J$3,E60=Rascunhos!$J$4),A60+30,A60))</f>
        <v/>
      </c>
      <c r="K60" s="4"/>
    </row>
    <row r="61" spans="1:11" ht="16" x14ac:dyDescent="0.2">
      <c r="A61" s="291"/>
      <c r="B61" s="291"/>
      <c r="C61" s="4"/>
      <c r="D61" s="228"/>
      <c r="E61" s="228"/>
      <c r="F61" s="228"/>
      <c r="G61" s="228" t="str">
        <f>IFERROR(IF(OR(D61=Rascunhos!$H$16,D61=Rascunhos!$H$17),0,IF(OR(D61=Rascunhos!$H$3,D61=Rascunhos!$H$4,D61=Rascunhos!$H$6),VLOOKUP(C61,Rascunhos!$A$3:$F$35,MATCH(D61,Rascunhos!$B$2:$K$2,FALSE)+1,FALSE),IF(E61=Rascunhos!$J$5,VLOOKUP(C61,Rascunhos!$A$3:$C$35,2,FALSE),VLOOKUP(C61,Rascunhos!$A$3:$C$35,2,FALSE)))),"")</f>
        <v/>
      </c>
      <c r="H61" s="292" t="str">
        <f t="shared" si="1"/>
        <v/>
      </c>
      <c r="I61" s="300"/>
      <c r="J61" s="302" t="str">
        <f>IF(A61="","",IF(OR(E61=Rascunhos!$J$3,E61=Rascunhos!$J$4),A61+30,A61))</f>
        <v/>
      </c>
      <c r="K61" s="4"/>
    </row>
    <row r="62" spans="1:11" ht="16" x14ac:dyDescent="0.2">
      <c r="A62" s="291"/>
      <c r="B62" s="291"/>
      <c r="C62" s="4"/>
      <c r="D62" s="228"/>
      <c r="E62" s="228"/>
      <c r="F62" s="228"/>
      <c r="G62" s="228" t="str">
        <f>IFERROR(IF(OR(D62=Rascunhos!$H$16,D62=Rascunhos!$H$17),0,IF(OR(D62=Rascunhos!$H$3,D62=Rascunhos!$H$4,D62=Rascunhos!$H$6),VLOOKUP(C62,Rascunhos!$A$3:$F$35,MATCH(D62,Rascunhos!$B$2:$K$2,FALSE)+1,FALSE),IF(E62=Rascunhos!$J$5,VLOOKUP(C62,Rascunhos!$A$3:$C$35,2,FALSE),VLOOKUP(C62,Rascunhos!$A$3:$C$35,2,FALSE)))),"")</f>
        <v/>
      </c>
      <c r="H62" s="292" t="str">
        <f t="shared" si="1"/>
        <v/>
      </c>
      <c r="I62" s="300"/>
      <c r="J62" s="302" t="str">
        <f>IF(A62="","",IF(OR(E62=Rascunhos!$J$3,E62=Rascunhos!$J$4),A62+30,A62))</f>
        <v/>
      </c>
      <c r="K62" s="4"/>
    </row>
    <row r="63" spans="1:11" ht="16" x14ac:dyDescent="0.2">
      <c r="A63" s="291"/>
      <c r="B63" s="291"/>
      <c r="C63" s="4"/>
      <c r="D63" s="228"/>
      <c r="E63" s="228"/>
      <c r="F63" s="228"/>
      <c r="G63" s="228" t="str">
        <f>IFERROR(IF(OR(D63=Rascunhos!$H$16,D63=Rascunhos!$H$17),0,IF(OR(D63=Rascunhos!$H$3,D63=Rascunhos!$H$4,D63=Rascunhos!$H$6),VLOOKUP(C63,Rascunhos!$A$3:$F$35,MATCH(D63,Rascunhos!$B$2:$K$2,FALSE)+1,FALSE),IF(E63=Rascunhos!$J$5,VLOOKUP(C63,Rascunhos!$A$3:$C$35,2,FALSE),VLOOKUP(C63,Rascunhos!$A$3:$C$35,2,FALSE)))),"")</f>
        <v/>
      </c>
      <c r="H63" s="292" t="str">
        <f t="shared" si="1"/>
        <v/>
      </c>
      <c r="I63" s="300"/>
      <c r="J63" s="302" t="str">
        <f>IF(A63="","",IF(OR(E63=Rascunhos!$J$3,E63=Rascunhos!$J$4),A63+30,A63))</f>
        <v/>
      </c>
      <c r="K63" s="4"/>
    </row>
    <row r="64" spans="1:11" ht="16" x14ac:dyDescent="0.2">
      <c r="A64" s="291"/>
      <c r="B64" s="291"/>
      <c r="C64" s="4"/>
      <c r="D64" s="228"/>
      <c r="E64" s="228"/>
      <c r="F64" s="228"/>
      <c r="G64" s="228" t="str">
        <f>IFERROR(IF(OR(D64=Rascunhos!$H$16,D64=Rascunhos!$H$17),0,IF(OR(D64=Rascunhos!$H$3,D64=Rascunhos!$H$4,D64=Rascunhos!$H$6),VLOOKUP(C64,Rascunhos!$A$3:$F$35,MATCH(D64,Rascunhos!$B$2:$K$2,FALSE)+1,FALSE),IF(E64=Rascunhos!$J$5,VLOOKUP(C64,Rascunhos!$A$3:$C$35,2,FALSE),VLOOKUP(C64,Rascunhos!$A$3:$C$35,2,FALSE)))),"")</f>
        <v/>
      </c>
      <c r="H64" s="292" t="str">
        <f t="shared" si="1"/>
        <v/>
      </c>
      <c r="I64" s="300"/>
      <c r="J64" s="302" t="str">
        <f>IF(A64="","",IF(OR(E64=Rascunhos!$J$3,E64=Rascunhos!$J$4),A64+30,A64))</f>
        <v/>
      </c>
      <c r="K64" s="4"/>
    </row>
    <row r="65" spans="1:11" ht="16" x14ac:dyDescent="0.2">
      <c r="A65" s="291"/>
      <c r="B65" s="291"/>
      <c r="C65" s="4"/>
      <c r="D65" s="228"/>
      <c r="E65" s="228"/>
      <c r="F65" s="228"/>
      <c r="G65" s="228" t="str">
        <f>IFERROR(IF(OR(D65=Rascunhos!$H$16,D65=Rascunhos!$H$17),0,IF(OR(D65=Rascunhos!$H$3,D65=Rascunhos!$H$4,D65=Rascunhos!$H$6),VLOOKUP(C65,Rascunhos!$A$3:$F$35,MATCH(D65,Rascunhos!$B$2:$K$2,FALSE)+1,FALSE),IF(E65=Rascunhos!$J$5,VLOOKUP(C65,Rascunhos!$A$3:$C$35,2,FALSE),VLOOKUP(C65,Rascunhos!$A$3:$C$35,2,FALSE)))),"")</f>
        <v/>
      </c>
      <c r="H65" s="292" t="str">
        <f t="shared" si="1"/>
        <v/>
      </c>
      <c r="I65" s="300"/>
      <c r="J65" s="302" t="str">
        <f>IF(A65="","",IF(OR(E65=Rascunhos!$J$3,E65=Rascunhos!$J$4),A65+30,A65))</f>
        <v/>
      </c>
      <c r="K65" s="4"/>
    </row>
    <row r="66" spans="1:11" ht="16" x14ac:dyDescent="0.2">
      <c r="A66" s="291"/>
      <c r="B66" s="291"/>
      <c r="C66" s="4"/>
      <c r="D66" s="228"/>
      <c r="E66" s="228"/>
      <c r="F66" s="228"/>
      <c r="G66" s="228" t="str">
        <f>IFERROR(IF(OR(D66=Rascunhos!$H$16,D66=Rascunhos!$H$17),0,IF(OR(D66=Rascunhos!$H$3,D66=Rascunhos!$H$4,D66=Rascunhos!$H$6),VLOOKUP(C66,Rascunhos!$A$3:$F$35,MATCH(D66,Rascunhos!$B$2:$K$2,FALSE)+1,FALSE),IF(E66=Rascunhos!$J$5,VLOOKUP(C66,Rascunhos!$A$3:$C$35,2,FALSE),VLOOKUP(C66,Rascunhos!$A$3:$C$35,2,FALSE)))),"")</f>
        <v/>
      </c>
      <c r="H66" s="292" t="str">
        <f t="shared" si="1"/>
        <v/>
      </c>
      <c r="I66" s="300"/>
      <c r="J66" s="302" t="str">
        <f>IF(A66="","",IF(OR(E66=Rascunhos!$J$3,E66=Rascunhos!$J$4),A66+30,A66))</f>
        <v/>
      </c>
      <c r="K66" s="4"/>
    </row>
    <row r="67" spans="1:11" ht="16" x14ac:dyDescent="0.2">
      <c r="A67" s="291"/>
      <c r="B67" s="291"/>
      <c r="C67" s="4"/>
      <c r="D67" s="228"/>
      <c r="E67" s="228"/>
      <c r="F67" s="228"/>
      <c r="G67" s="228" t="str">
        <f>IFERROR(IF(OR(D67=Rascunhos!$H$16,D67=Rascunhos!$H$17),0,IF(OR(D67=Rascunhos!$H$3,D67=Rascunhos!$H$4,D67=Rascunhos!$H$6),VLOOKUP(C67,Rascunhos!$A$3:$F$35,MATCH(D67,Rascunhos!$B$2:$K$2,FALSE)+1,FALSE),IF(E67=Rascunhos!$J$5,VLOOKUP(C67,Rascunhos!$A$3:$C$35,2,FALSE),VLOOKUP(C67,Rascunhos!$A$3:$C$35,2,FALSE)))),"")</f>
        <v/>
      </c>
      <c r="H67" s="292" t="str">
        <f t="shared" si="1"/>
        <v/>
      </c>
      <c r="I67" s="300"/>
      <c r="J67" s="302" t="str">
        <f>IF(A67="","",IF(OR(E67=Rascunhos!$J$3,E67=Rascunhos!$J$4),A67+30,A67))</f>
        <v/>
      </c>
      <c r="K67" s="4"/>
    </row>
    <row r="68" spans="1:11" ht="16" x14ac:dyDescent="0.2">
      <c r="A68" s="291"/>
      <c r="B68" s="291"/>
      <c r="C68" s="4"/>
      <c r="D68" s="228"/>
      <c r="E68" s="228"/>
      <c r="F68" s="228"/>
      <c r="G68" s="228" t="str">
        <f>IFERROR(IF(OR(D68=Rascunhos!$H$16,D68=Rascunhos!$H$17),0,IF(OR(D68=Rascunhos!$H$3,D68=Rascunhos!$H$4,D68=Rascunhos!$H$6),VLOOKUP(C68,Rascunhos!$A$3:$F$35,MATCH(D68,Rascunhos!$B$2:$K$2,FALSE)+1,FALSE),IF(E68=Rascunhos!$J$5,VLOOKUP(C68,Rascunhos!$A$3:$C$35,2,FALSE),VLOOKUP(C68,Rascunhos!$A$3:$C$35,2,FALSE)))),"")</f>
        <v/>
      </c>
      <c r="H68" s="292" t="str">
        <f t="shared" si="1"/>
        <v/>
      </c>
      <c r="I68" s="300"/>
      <c r="J68" s="302" t="str">
        <f>IF(A68="","",IF(OR(E68=Rascunhos!$J$3,E68=Rascunhos!$J$4),A68+30,A68))</f>
        <v/>
      </c>
      <c r="K68" s="4"/>
    </row>
    <row r="69" spans="1:11" ht="16" x14ac:dyDescent="0.2">
      <c r="A69" s="291"/>
      <c r="B69" s="291"/>
      <c r="C69" s="4"/>
      <c r="D69" s="228"/>
      <c r="E69" s="228"/>
      <c r="F69" s="228"/>
      <c r="G69" s="228" t="str">
        <f>IFERROR(IF(OR(D69=Rascunhos!$H$16,D69=Rascunhos!$H$17),0,IF(OR(D69=Rascunhos!$H$3,D69=Rascunhos!$H$4,D69=Rascunhos!$H$6),VLOOKUP(C69,Rascunhos!$A$3:$F$35,MATCH(D69,Rascunhos!$B$2:$K$2,FALSE)+1,FALSE),IF(E69=Rascunhos!$J$5,VLOOKUP(C69,Rascunhos!$A$3:$C$35,2,FALSE),VLOOKUP(C69,Rascunhos!$A$3:$C$35,2,FALSE)))),"")</f>
        <v/>
      </c>
      <c r="H69" s="292" t="str">
        <f t="shared" si="1"/>
        <v/>
      </c>
      <c r="I69" s="300"/>
      <c r="J69" s="302" t="str">
        <f>IF(A69="","",IF(OR(E69=Rascunhos!$J$3,E69=Rascunhos!$J$4),A69+30,A69))</f>
        <v/>
      </c>
      <c r="K69" s="4"/>
    </row>
    <row r="70" spans="1:11" ht="16" x14ac:dyDescent="0.2">
      <c r="A70" s="291"/>
      <c r="B70" s="291"/>
      <c r="C70" s="4"/>
      <c r="D70" s="228"/>
      <c r="E70" s="228"/>
      <c r="F70" s="228"/>
      <c r="G70" s="228" t="str">
        <f>IFERROR(IF(OR(D70=Rascunhos!$H$16,D70=Rascunhos!$H$17),0,IF(OR(D70=Rascunhos!$H$3,D70=Rascunhos!$H$4,D70=Rascunhos!$H$6),VLOOKUP(C70,Rascunhos!$A$3:$F$35,MATCH(D70,Rascunhos!$B$2:$K$2,FALSE)+1,FALSE),IF(E70=Rascunhos!$J$5,VLOOKUP(C70,Rascunhos!$A$3:$C$35,2,FALSE),VLOOKUP(C70,Rascunhos!$A$3:$C$35,2,FALSE)))),"")</f>
        <v/>
      </c>
      <c r="H70" s="292" t="str">
        <f t="shared" si="1"/>
        <v/>
      </c>
      <c r="I70" s="300"/>
      <c r="J70" s="302" t="str">
        <f>IF(A70="","",IF(OR(E70=Rascunhos!$J$3,E70=Rascunhos!$J$4),A70+30,A70))</f>
        <v/>
      </c>
      <c r="K70" s="4"/>
    </row>
    <row r="71" spans="1:11" ht="16" x14ac:dyDescent="0.2">
      <c r="A71" s="291"/>
      <c r="B71" s="291"/>
      <c r="C71" s="4"/>
      <c r="D71" s="228"/>
      <c r="E71" s="228"/>
      <c r="F71" s="228"/>
      <c r="G71" s="228" t="str">
        <f>IFERROR(IF(OR(D71=Rascunhos!$H$16,D71=Rascunhos!$H$17),0,IF(OR(D71=Rascunhos!$H$3,D71=Rascunhos!$H$4,D71=Rascunhos!$H$6),VLOOKUP(C71,Rascunhos!$A$3:$F$35,MATCH(D71,Rascunhos!$B$2:$K$2,FALSE)+1,FALSE),IF(E71=Rascunhos!$J$5,VLOOKUP(C71,Rascunhos!$A$3:$C$35,2,FALSE),VLOOKUP(C71,Rascunhos!$A$3:$C$35,2,FALSE)))),"")</f>
        <v/>
      </c>
      <c r="H71" s="292" t="str">
        <f t="shared" si="1"/>
        <v/>
      </c>
      <c r="I71" s="300"/>
      <c r="J71" s="302" t="str">
        <f>IF(A71="","",IF(OR(E71=Rascunhos!$J$3,E71=Rascunhos!$J$4),A71+30,A71))</f>
        <v/>
      </c>
      <c r="K71" s="4"/>
    </row>
    <row r="72" spans="1:11" ht="16" x14ac:dyDescent="0.2">
      <c r="A72" s="291"/>
      <c r="B72" s="291"/>
      <c r="C72" s="4"/>
      <c r="D72" s="228"/>
      <c r="E72" s="228"/>
      <c r="F72" s="228"/>
      <c r="G72" s="228" t="str">
        <f>IFERROR(IF(OR(D72=Rascunhos!$H$16,D72=Rascunhos!$H$17),0,IF(OR(D72=Rascunhos!$H$3,D72=Rascunhos!$H$4,D72=Rascunhos!$H$6),VLOOKUP(C72,Rascunhos!$A$3:$F$35,MATCH(D72,Rascunhos!$B$2:$K$2,FALSE)+1,FALSE),IF(E72=Rascunhos!$J$5,VLOOKUP(C72,Rascunhos!$A$3:$C$35,2,FALSE),VLOOKUP(C72,Rascunhos!$A$3:$C$35,2,FALSE)))),"")</f>
        <v/>
      </c>
      <c r="H72" s="292" t="str">
        <f t="shared" si="1"/>
        <v/>
      </c>
      <c r="I72" s="300"/>
      <c r="J72" s="302" t="str">
        <f>IF(A72="","",IF(OR(E72=Rascunhos!$J$3,E72=Rascunhos!$J$4),A72+30,A72))</f>
        <v/>
      </c>
      <c r="K72" s="4"/>
    </row>
    <row r="73" spans="1:11" ht="16" x14ac:dyDescent="0.2">
      <c r="A73" s="291"/>
      <c r="B73" s="291"/>
      <c r="C73" s="4"/>
      <c r="D73" s="228"/>
      <c r="E73" s="228"/>
      <c r="F73" s="228"/>
      <c r="G73" s="228" t="str">
        <f>IFERROR(IF(OR(D73=Rascunhos!$H$16,D73=Rascunhos!$H$17),0,IF(OR(D73=Rascunhos!$H$3,D73=Rascunhos!$H$4,D73=Rascunhos!$H$6),VLOOKUP(C73,Rascunhos!$A$3:$F$35,MATCH(D73,Rascunhos!$B$2:$K$2,FALSE)+1,FALSE),IF(E73=Rascunhos!$J$5,VLOOKUP(C73,Rascunhos!$A$3:$C$35,2,FALSE),VLOOKUP(C73,Rascunhos!$A$3:$C$35,2,FALSE)))),"")</f>
        <v/>
      </c>
      <c r="H73" s="292" t="str">
        <f t="shared" si="1"/>
        <v/>
      </c>
      <c r="I73" s="300"/>
      <c r="J73" s="302" t="str">
        <f>IF(A73="","",IF(OR(E73=Rascunhos!$J$3,E73=Rascunhos!$J$4),A73+30,A73))</f>
        <v/>
      </c>
      <c r="K73" s="4"/>
    </row>
    <row r="74" spans="1:11" ht="16" x14ac:dyDescent="0.2">
      <c r="A74" s="291"/>
      <c r="B74" s="291"/>
      <c r="C74" s="4"/>
      <c r="D74" s="228"/>
      <c r="E74" s="228"/>
      <c r="F74" s="228"/>
      <c r="G74" s="228" t="str">
        <f>IFERROR(IF(OR(D74=Rascunhos!$H$16,D74=Rascunhos!$H$17),0,IF(OR(D74=Rascunhos!$H$3,D74=Rascunhos!$H$4,D74=Rascunhos!$H$6),VLOOKUP(C74,Rascunhos!$A$3:$F$35,MATCH(D74,Rascunhos!$B$2:$K$2,FALSE)+1,FALSE),IF(E74=Rascunhos!$J$5,VLOOKUP(C74,Rascunhos!$A$3:$C$35,2,FALSE),VLOOKUP(C74,Rascunhos!$A$3:$C$35,2,FALSE)))),"")</f>
        <v/>
      </c>
      <c r="H74" s="292" t="str">
        <f t="shared" si="1"/>
        <v/>
      </c>
      <c r="I74" s="300"/>
      <c r="J74" s="302" t="str">
        <f>IF(A74="","",IF(OR(E74=Rascunhos!$J$3,E74=Rascunhos!$J$4),A74+30,A74))</f>
        <v/>
      </c>
      <c r="K74" s="4"/>
    </row>
    <row r="75" spans="1:11" ht="16" x14ac:dyDescent="0.2">
      <c r="A75" s="291"/>
      <c r="B75" s="291"/>
      <c r="C75" s="4"/>
      <c r="D75" s="228"/>
      <c r="E75" s="228"/>
      <c r="F75" s="228"/>
      <c r="G75" s="228" t="str">
        <f>IFERROR(IF(OR(D75=Rascunhos!$H$16,D75=Rascunhos!$H$17),0,IF(OR(D75=Rascunhos!$H$3,D75=Rascunhos!$H$4,D75=Rascunhos!$H$6),VLOOKUP(C75,Rascunhos!$A$3:$F$35,MATCH(D75,Rascunhos!$B$2:$K$2,FALSE)+1,FALSE),IF(E75=Rascunhos!$J$5,VLOOKUP(C75,Rascunhos!$A$3:$C$35,2,FALSE),VLOOKUP(C75,Rascunhos!$A$3:$C$35,2,FALSE)))),"")</f>
        <v/>
      </c>
      <c r="H75" s="292" t="str">
        <f t="shared" si="1"/>
        <v/>
      </c>
      <c r="I75" s="300"/>
      <c r="J75" s="302" t="str">
        <f>IF(A75="","",IF(OR(E75=Rascunhos!$J$3,E75=Rascunhos!$J$4),A75+30,A75))</f>
        <v/>
      </c>
      <c r="K75" s="4"/>
    </row>
    <row r="76" spans="1:11" ht="16" x14ac:dyDescent="0.2">
      <c r="A76" s="291"/>
      <c r="B76" s="291"/>
      <c r="C76" s="4"/>
      <c r="D76" s="228"/>
      <c r="E76" s="228"/>
      <c r="F76" s="228"/>
      <c r="G76" s="228" t="str">
        <f>IFERROR(IF(OR(D76=Rascunhos!$H$16,D76=Rascunhos!$H$17),0,IF(OR(D76=Rascunhos!$H$3,D76=Rascunhos!$H$4,D76=Rascunhos!$H$6),VLOOKUP(C76,Rascunhos!$A$3:$F$35,MATCH(D76,Rascunhos!$B$2:$K$2,FALSE)+1,FALSE),IF(E76=Rascunhos!$J$5,VLOOKUP(C76,Rascunhos!$A$3:$C$35,2,FALSE),VLOOKUP(C76,Rascunhos!$A$3:$C$35,2,FALSE)))),"")</f>
        <v/>
      </c>
      <c r="H76" s="292" t="str">
        <f t="shared" si="1"/>
        <v/>
      </c>
      <c r="I76" s="300"/>
      <c r="J76" s="302" t="str">
        <f>IF(A76="","",IF(OR(E76=Rascunhos!$J$3,E76=Rascunhos!$J$4),A76+30,A76))</f>
        <v/>
      </c>
      <c r="K76" s="4"/>
    </row>
    <row r="77" spans="1:11" ht="16" x14ac:dyDescent="0.2">
      <c r="A77" s="291"/>
      <c r="B77" s="291"/>
      <c r="C77" s="4"/>
      <c r="D77" s="228"/>
      <c r="E77" s="228"/>
      <c r="F77" s="228"/>
      <c r="G77" s="228" t="str">
        <f>IFERROR(IF(OR(D77=Rascunhos!$H$16,D77=Rascunhos!$H$17),0,IF(OR(D77=Rascunhos!$H$3,D77=Rascunhos!$H$4,D77=Rascunhos!$H$6),VLOOKUP(C77,Rascunhos!$A$3:$F$35,MATCH(D77,Rascunhos!$B$2:$K$2,FALSE)+1,FALSE),IF(E77=Rascunhos!$J$5,VLOOKUP(C77,Rascunhos!$A$3:$C$35,2,FALSE),VLOOKUP(C77,Rascunhos!$A$3:$C$35,2,FALSE)))),"")</f>
        <v/>
      </c>
      <c r="H77" s="292" t="str">
        <f t="shared" si="1"/>
        <v/>
      </c>
      <c r="I77" s="300"/>
      <c r="J77" s="302" t="str">
        <f>IF(A77="","",IF(OR(E77=Rascunhos!$J$3,E77=Rascunhos!$J$4),A77+30,A77))</f>
        <v/>
      </c>
      <c r="K77" s="4"/>
    </row>
    <row r="78" spans="1:11" ht="16" x14ac:dyDescent="0.2">
      <c r="A78" s="291"/>
      <c r="B78" s="291"/>
      <c r="C78" s="4"/>
      <c r="D78" s="228"/>
      <c r="E78" s="228"/>
      <c r="F78" s="228"/>
      <c r="G78" s="228" t="str">
        <f>IFERROR(IF(OR(D78=Rascunhos!$H$16,D78=Rascunhos!$H$17),0,IF(OR(D78=Rascunhos!$H$3,D78=Rascunhos!$H$4,D78=Rascunhos!$H$6),VLOOKUP(C78,Rascunhos!$A$3:$F$35,MATCH(D78,Rascunhos!$B$2:$K$2,FALSE)+1,FALSE),IF(E78=Rascunhos!$J$5,VLOOKUP(C78,Rascunhos!$A$3:$C$35,2,FALSE),VLOOKUP(C78,Rascunhos!$A$3:$C$35,2,FALSE)))),"")</f>
        <v/>
      </c>
      <c r="H78" s="292" t="str">
        <f t="shared" si="1"/>
        <v/>
      </c>
      <c r="I78" s="300"/>
      <c r="J78" s="302" t="str">
        <f>IF(A78="","",IF(OR(E78=Rascunhos!$J$3,E78=Rascunhos!$J$4),A78+30,A78))</f>
        <v/>
      </c>
      <c r="K78" s="4"/>
    </row>
    <row r="79" spans="1:11" ht="16" x14ac:dyDescent="0.2">
      <c r="A79" s="291"/>
      <c r="B79" s="291"/>
      <c r="C79" s="4"/>
      <c r="D79" s="228"/>
      <c r="E79" s="228"/>
      <c r="F79" s="228"/>
      <c r="G79" s="228" t="str">
        <f>IFERROR(IF(OR(D79=Rascunhos!$H$16,D79=Rascunhos!$H$17),0,IF(OR(D79=Rascunhos!$H$3,D79=Rascunhos!$H$4,D79=Rascunhos!$H$6),VLOOKUP(C79,Rascunhos!$A$3:$F$35,MATCH(D79,Rascunhos!$B$2:$K$2,FALSE)+1,FALSE),IF(E79=Rascunhos!$J$5,VLOOKUP(C79,Rascunhos!$A$3:$C$35,2,FALSE),VLOOKUP(C79,Rascunhos!$A$3:$C$35,2,FALSE)))),"")</f>
        <v/>
      </c>
      <c r="H79" s="292" t="str">
        <f t="shared" si="1"/>
        <v/>
      </c>
      <c r="I79" s="300"/>
      <c r="J79" s="302" t="str">
        <f>IF(A79="","",IF(OR(E79=Rascunhos!$J$3,E79=Rascunhos!$J$4),A79+30,A79))</f>
        <v/>
      </c>
      <c r="K79" s="4"/>
    </row>
    <row r="80" spans="1:11" ht="16" x14ac:dyDescent="0.2">
      <c r="A80" s="291"/>
      <c r="B80" s="291"/>
      <c r="C80" s="4"/>
      <c r="D80" s="228"/>
      <c r="E80" s="228"/>
      <c r="F80" s="228"/>
      <c r="G80" s="228" t="str">
        <f>IFERROR(IF(OR(D80=Rascunhos!$H$16,D80=Rascunhos!$H$17),0,IF(OR(D80=Rascunhos!$H$3,D80=Rascunhos!$H$4,D80=Rascunhos!$H$6),VLOOKUP(C80,Rascunhos!$A$3:$F$35,MATCH(D80,Rascunhos!$B$2:$K$2,FALSE)+1,FALSE),IF(E80=Rascunhos!$J$5,VLOOKUP(C80,Rascunhos!$A$3:$C$35,2,FALSE),VLOOKUP(C80,Rascunhos!$A$3:$C$35,2,FALSE)))),"")</f>
        <v/>
      </c>
      <c r="H80" s="292" t="str">
        <f t="shared" si="1"/>
        <v/>
      </c>
      <c r="I80" s="300"/>
      <c r="J80" s="302" t="str">
        <f>IF(A80="","",IF(OR(E80=Rascunhos!$J$3,E80=Rascunhos!$J$4),A80+30,A80))</f>
        <v/>
      </c>
      <c r="K80" s="4"/>
    </row>
    <row r="81" spans="1:11" ht="16" x14ac:dyDescent="0.2">
      <c r="A81" s="291"/>
      <c r="B81" s="291"/>
      <c r="C81" s="4"/>
      <c r="D81" s="228"/>
      <c r="E81" s="228"/>
      <c r="F81" s="228"/>
      <c r="G81" s="228" t="str">
        <f>IFERROR(IF(OR(D81=Rascunhos!$H$16,D81=Rascunhos!$H$17),0,IF(OR(D81=Rascunhos!$H$3,D81=Rascunhos!$H$4,D81=Rascunhos!$H$6),VLOOKUP(C81,Rascunhos!$A$3:$F$35,MATCH(D81,Rascunhos!$B$2:$K$2,FALSE)+1,FALSE),IF(E81=Rascunhos!$J$5,VLOOKUP(C81,Rascunhos!$A$3:$C$35,2,FALSE),VLOOKUP(C81,Rascunhos!$A$3:$C$35,2,FALSE)))),"")</f>
        <v/>
      </c>
      <c r="H81" s="292" t="str">
        <f t="shared" si="1"/>
        <v/>
      </c>
      <c r="I81" s="300"/>
      <c r="J81" s="302" t="str">
        <f>IF(A81="","",IF(OR(E81=Rascunhos!$J$3,E81=Rascunhos!$J$4),A81+30,A81))</f>
        <v/>
      </c>
      <c r="K81" s="4"/>
    </row>
    <row r="82" spans="1:11" ht="16" x14ac:dyDescent="0.2">
      <c r="A82" s="291"/>
      <c r="B82" s="291"/>
      <c r="C82" s="4"/>
      <c r="D82" s="228"/>
      <c r="E82" s="228"/>
      <c r="F82" s="228"/>
      <c r="G82" s="228" t="str">
        <f>IFERROR(IF(OR(D82=Rascunhos!$H$16,D82=Rascunhos!$H$17),0,IF(OR(D82=Rascunhos!$H$3,D82=Rascunhos!$H$4,D82=Rascunhos!$H$6),VLOOKUP(C82,Rascunhos!$A$3:$F$35,MATCH(D82,Rascunhos!$B$2:$K$2,FALSE)+1,FALSE),IF(E82=Rascunhos!$J$5,VLOOKUP(C82,Rascunhos!$A$3:$C$35,2,FALSE),VLOOKUP(C82,Rascunhos!$A$3:$C$35,2,FALSE)))),"")</f>
        <v/>
      </c>
      <c r="H82" s="292" t="str">
        <f t="shared" ref="H82:H145" si="2">IFERROR(F82*G82,"")</f>
        <v/>
      </c>
      <c r="I82" s="300"/>
      <c r="J82" s="302" t="str">
        <f>IF(A82="","",IF(OR(E82=Rascunhos!$J$3,E82=Rascunhos!$J$4),A82+30,A82))</f>
        <v/>
      </c>
      <c r="K82" s="4"/>
    </row>
    <row r="83" spans="1:11" ht="16" x14ac:dyDescent="0.2">
      <c r="A83" s="291"/>
      <c r="B83" s="291"/>
      <c r="C83" s="4"/>
      <c r="D83" s="228"/>
      <c r="E83" s="228"/>
      <c r="F83" s="228"/>
      <c r="G83" s="228" t="str">
        <f>IFERROR(IF(OR(D83=Rascunhos!$H$16,D83=Rascunhos!$H$17),0,IF(OR(D83=Rascunhos!$H$3,D83=Rascunhos!$H$4,D83=Rascunhos!$H$6),VLOOKUP(C83,Rascunhos!$A$3:$F$35,MATCH(D83,Rascunhos!$B$2:$K$2,FALSE)+1,FALSE),IF(E83=Rascunhos!$J$5,VLOOKUP(C83,Rascunhos!$A$3:$C$35,2,FALSE),VLOOKUP(C83,Rascunhos!$A$3:$C$35,2,FALSE)))),"")</f>
        <v/>
      </c>
      <c r="H83" s="292" t="str">
        <f t="shared" si="2"/>
        <v/>
      </c>
      <c r="I83" s="300"/>
      <c r="J83" s="302" t="str">
        <f>IF(A83="","",IF(OR(E83=Rascunhos!$J$3,E83=Rascunhos!$J$4),A83+30,A83))</f>
        <v/>
      </c>
      <c r="K83" s="4"/>
    </row>
    <row r="84" spans="1:11" ht="16" x14ac:dyDescent="0.2">
      <c r="A84" s="291"/>
      <c r="B84" s="291"/>
      <c r="C84" s="4"/>
      <c r="D84" s="228"/>
      <c r="E84" s="228"/>
      <c r="F84" s="228"/>
      <c r="G84" s="228" t="str">
        <f>IFERROR(IF(OR(D84=Rascunhos!$H$16,D84=Rascunhos!$H$17),0,IF(OR(D84=Rascunhos!$H$3,D84=Rascunhos!$H$4,D84=Rascunhos!$H$6),VLOOKUP(C84,Rascunhos!$A$3:$F$35,MATCH(D84,Rascunhos!$B$2:$K$2,FALSE)+1,FALSE),IF(E84=Rascunhos!$J$5,VLOOKUP(C84,Rascunhos!$A$3:$C$35,2,FALSE),VLOOKUP(C84,Rascunhos!$A$3:$C$35,2,FALSE)))),"")</f>
        <v/>
      </c>
      <c r="H84" s="292" t="str">
        <f t="shared" si="2"/>
        <v/>
      </c>
      <c r="I84" s="300"/>
      <c r="J84" s="302" t="str">
        <f>IF(A84="","",IF(OR(E84=Rascunhos!$J$3,E84=Rascunhos!$J$4),A84+30,A84))</f>
        <v/>
      </c>
      <c r="K84" s="4"/>
    </row>
    <row r="85" spans="1:11" ht="16" x14ac:dyDescent="0.2">
      <c r="A85" s="291"/>
      <c r="B85" s="291"/>
      <c r="C85" s="4"/>
      <c r="D85" s="228"/>
      <c r="E85" s="228"/>
      <c r="F85" s="228"/>
      <c r="G85" s="228" t="str">
        <f>IFERROR(IF(OR(D85=Rascunhos!$H$16,D85=Rascunhos!$H$17),0,IF(OR(D85=Rascunhos!$H$3,D85=Rascunhos!$H$4,D85=Rascunhos!$H$6),VLOOKUP(C85,Rascunhos!$A$3:$F$35,MATCH(D85,Rascunhos!$B$2:$K$2,FALSE)+1,FALSE),IF(E85=Rascunhos!$J$5,VLOOKUP(C85,Rascunhos!$A$3:$C$35,2,FALSE),VLOOKUP(C85,Rascunhos!$A$3:$C$35,2,FALSE)))),"")</f>
        <v/>
      </c>
      <c r="H85" s="292" t="str">
        <f t="shared" si="2"/>
        <v/>
      </c>
      <c r="I85" s="300"/>
      <c r="J85" s="302" t="str">
        <f>IF(A85="","",IF(OR(E85=Rascunhos!$J$3,E85=Rascunhos!$J$4),A85+30,A85))</f>
        <v/>
      </c>
      <c r="K85" s="4"/>
    </row>
    <row r="86" spans="1:11" ht="16" x14ac:dyDescent="0.2">
      <c r="A86" s="291"/>
      <c r="B86" s="291"/>
      <c r="C86" s="4"/>
      <c r="D86" s="228"/>
      <c r="E86" s="228"/>
      <c r="F86" s="228"/>
      <c r="G86" s="228" t="str">
        <f>IFERROR(IF(OR(D86=Rascunhos!$H$16,D86=Rascunhos!$H$17),0,IF(OR(D86=Rascunhos!$H$3,D86=Rascunhos!$H$4,D86=Rascunhos!$H$6),VLOOKUP(C86,Rascunhos!$A$3:$F$35,MATCH(D86,Rascunhos!$B$2:$K$2,FALSE)+1,FALSE),IF(E86=Rascunhos!$J$5,VLOOKUP(C86,Rascunhos!$A$3:$C$35,2,FALSE),VLOOKUP(C86,Rascunhos!$A$3:$C$35,2,FALSE)))),"")</f>
        <v/>
      </c>
      <c r="H86" s="292" t="str">
        <f t="shared" si="2"/>
        <v/>
      </c>
      <c r="I86" s="300"/>
      <c r="J86" s="302" t="str">
        <f>IF(A86="","",IF(OR(E86=Rascunhos!$J$3,E86=Rascunhos!$J$4),A86+30,A86))</f>
        <v/>
      </c>
      <c r="K86" s="4"/>
    </row>
    <row r="87" spans="1:11" ht="16" x14ac:dyDescent="0.2">
      <c r="A87" s="291"/>
      <c r="B87" s="291"/>
      <c r="C87" s="4"/>
      <c r="D87" s="228"/>
      <c r="E87" s="228"/>
      <c r="F87" s="228"/>
      <c r="G87" s="228" t="str">
        <f>IFERROR(IF(OR(D87=Rascunhos!$H$16,D87=Rascunhos!$H$17),0,IF(OR(D87=Rascunhos!$H$3,D87=Rascunhos!$H$4,D87=Rascunhos!$H$6),VLOOKUP(C87,Rascunhos!$A$3:$F$35,MATCH(D87,Rascunhos!$B$2:$K$2,FALSE)+1,FALSE),IF(E87=Rascunhos!$J$5,VLOOKUP(C87,Rascunhos!$A$3:$C$35,2,FALSE),VLOOKUP(C87,Rascunhos!$A$3:$C$35,2,FALSE)))),"")</f>
        <v/>
      </c>
      <c r="H87" s="292" t="str">
        <f t="shared" si="2"/>
        <v/>
      </c>
      <c r="I87" s="300"/>
      <c r="J87" s="302" t="str">
        <f>IF(A87="","",IF(OR(E87=Rascunhos!$J$3,E87=Rascunhos!$J$4),A87+30,A87))</f>
        <v/>
      </c>
      <c r="K87" s="4"/>
    </row>
    <row r="88" spans="1:11" ht="16" x14ac:dyDescent="0.2">
      <c r="A88" s="291"/>
      <c r="B88" s="291"/>
      <c r="C88" s="4"/>
      <c r="D88" s="228"/>
      <c r="E88" s="228"/>
      <c r="F88" s="228"/>
      <c r="G88" s="228" t="str">
        <f>IFERROR(IF(OR(D88=Rascunhos!$H$16,D88=Rascunhos!$H$17),0,IF(OR(D88=Rascunhos!$H$3,D88=Rascunhos!$H$4,D88=Rascunhos!$H$6),VLOOKUP(C88,Rascunhos!$A$3:$F$35,MATCH(D88,Rascunhos!$B$2:$K$2,FALSE)+1,FALSE),IF(E88=Rascunhos!$J$5,VLOOKUP(C88,Rascunhos!$A$3:$C$35,2,FALSE),VLOOKUP(C88,Rascunhos!$A$3:$C$35,2,FALSE)))),"")</f>
        <v/>
      </c>
      <c r="H88" s="292" t="str">
        <f t="shared" si="2"/>
        <v/>
      </c>
      <c r="I88" s="300"/>
      <c r="J88" s="302" t="str">
        <f>IF(A88="","",IF(OR(E88=Rascunhos!$J$3,E88=Rascunhos!$J$4),A88+30,A88))</f>
        <v/>
      </c>
      <c r="K88" s="4"/>
    </row>
    <row r="89" spans="1:11" ht="16" x14ac:dyDescent="0.2">
      <c r="A89" s="291"/>
      <c r="B89" s="291"/>
      <c r="C89" s="4"/>
      <c r="D89" s="228"/>
      <c r="E89" s="228"/>
      <c r="F89" s="228"/>
      <c r="G89" s="228" t="str">
        <f>IFERROR(IF(OR(D89=Rascunhos!$H$16,D89=Rascunhos!$H$17),0,IF(OR(D89=Rascunhos!$H$3,D89=Rascunhos!$H$4,D89=Rascunhos!$H$6),VLOOKUP(C89,Rascunhos!$A$3:$F$35,MATCH(D89,Rascunhos!$B$2:$K$2,FALSE)+1,FALSE),IF(E89=Rascunhos!$J$5,VLOOKUP(C89,Rascunhos!$A$3:$C$35,2,FALSE),VLOOKUP(C89,Rascunhos!$A$3:$C$35,2,FALSE)))),"")</f>
        <v/>
      </c>
      <c r="H89" s="292" t="str">
        <f t="shared" si="2"/>
        <v/>
      </c>
      <c r="I89" s="300"/>
      <c r="J89" s="302" t="str">
        <f>IF(A89="","",IF(OR(E89=Rascunhos!$J$3,E89=Rascunhos!$J$4),A89+30,A89))</f>
        <v/>
      </c>
      <c r="K89" s="4"/>
    </row>
    <row r="90" spans="1:11" ht="16" x14ac:dyDescent="0.2">
      <c r="A90" s="291"/>
      <c r="B90" s="291"/>
      <c r="C90" s="4"/>
      <c r="D90" s="228"/>
      <c r="E90" s="228"/>
      <c r="F90" s="228"/>
      <c r="G90" s="228" t="str">
        <f>IFERROR(IF(OR(D90=Rascunhos!$H$16,D90=Rascunhos!$H$17),0,IF(OR(D90=Rascunhos!$H$3,D90=Rascunhos!$H$4,D90=Rascunhos!$H$6),VLOOKUP(C90,Rascunhos!$A$3:$F$35,MATCH(D90,Rascunhos!$B$2:$K$2,FALSE)+1,FALSE),IF(E90=Rascunhos!$J$5,VLOOKUP(C90,Rascunhos!$A$3:$C$35,2,FALSE),VLOOKUP(C90,Rascunhos!$A$3:$C$35,2,FALSE)))),"")</f>
        <v/>
      </c>
      <c r="H90" s="292" t="str">
        <f t="shared" si="2"/>
        <v/>
      </c>
      <c r="I90" s="300"/>
      <c r="J90" s="302" t="str">
        <f>IF(A90="","",IF(OR(E90=Rascunhos!$J$3,E90=Rascunhos!$J$4),A90+30,A90))</f>
        <v/>
      </c>
      <c r="K90" s="4"/>
    </row>
    <row r="91" spans="1:11" ht="16" x14ac:dyDescent="0.2">
      <c r="A91" s="291"/>
      <c r="B91" s="291"/>
      <c r="C91" s="4"/>
      <c r="D91" s="228"/>
      <c r="E91" s="228"/>
      <c r="F91" s="228"/>
      <c r="G91" s="228" t="str">
        <f>IFERROR(IF(OR(D91=Rascunhos!$H$16,D91=Rascunhos!$H$17),0,IF(OR(D91=Rascunhos!$H$3,D91=Rascunhos!$H$4,D91=Rascunhos!$H$6),VLOOKUP(C91,Rascunhos!$A$3:$F$35,MATCH(D91,Rascunhos!$B$2:$K$2,FALSE)+1,FALSE),IF(E91=Rascunhos!$J$5,VLOOKUP(C91,Rascunhos!$A$3:$C$35,2,FALSE),VLOOKUP(C91,Rascunhos!$A$3:$C$35,2,FALSE)))),"")</f>
        <v/>
      </c>
      <c r="H91" s="292" t="str">
        <f t="shared" si="2"/>
        <v/>
      </c>
      <c r="I91" s="300"/>
      <c r="J91" s="302" t="str">
        <f>IF(A91="","",IF(OR(E91=Rascunhos!$J$3,E91=Rascunhos!$J$4),A91+30,A91))</f>
        <v/>
      </c>
      <c r="K91" s="4"/>
    </row>
    <row r="92" spans="1:11" ht="16" x14ac:dyDescent="0.2">
      <c r="A92" s="291"/>
      <c r="B92" s="291"/>
      <c r="C92" s="4"/>
      <c r="D92" s="228"/>
      <c r="E92" s="228"/>
      <c r="F92" s="228"/>
      <c r="G92" s="228" t="str">
        <f>IFERROR(IF(OR(D92=Rascunhos!$H$16,D92=Rascunhos!$H$17),0,IF(OR(D92=Rascunhos!$H$3,D92=Rascunhos!$H$4,D92=Rascunhos!$H$6),VLOOKUP(C92,Rascunhos!$A$3:$F$35,MATCH(D92,Rascunhos!$B$2:$K$2,FALSE)+1,FALSE),IF(E92=Rascunhos!$J$5,VLOOKUP(C92,Rascunhos!$A$3:$C$35,2,FALSE),VLOOKUP(C92,Rascunhos!$A$3:$C$35,2,FALSE)))),"")</f>
        <v/>
      </c>
      <c r="H92" s="292" t="str">
        <f t="shared" si="2"/>
        <v/>
      </c>
      <c r="I92" s="300"/>
      <c r="J92" s="302" t="str">
        <f>IF(A92="","",IF(OR(E92=Rascunhos!$J$3,E92=Rascunhos!$J$4),A92+30,A92))</f>
        <v/>
      </c>
      <c r="K92" s="4"/>
    </row>
    <row r="93" spans="1:11" ht="16" x14ac:dyDescent="0.2">
      <c r="A93" s="291"/>
      <c r="B93" s="291"/>
      <c r="C93" s="4"/>
      <c r="D93" s="228"/>
      <c r="E93" s="228"/>
      <c r="F93" s="228"/>
      <c r="G93" s="228" t="str">
        <f>IFERROR(IF(OR(D93=Rascunhos!$H$16,D93=Rascunhos!$H$17),0,IF(OR(D93=Rascunhos!$H$3,D93=Rascunhos!$H$4,D93=Rascunhos!$H$6),VLOOKUP(C93,Rascunhos!$A$3:$F$35,MATCH(D93,Rascunhos!$B$2:$K$2,FALSE)+1,FALSE),IF(E93=Rascunhos!$J$5,VLOOKUP(C93,Rascunhos!$A$3:$C$35,2,FALSE),VLOOKUP(C93,Rascunhos!$A$3:$C$35,2,FALSE)))),"")</f>
        <v/>
      </c>
      <c r="H93" s="292" t="str">
        <f t="shared" si="2"/>
        <v/>
      </c>
      <c r="I93" s="300"/>
      <c r="J93" s="302" t="str">
        <f>IF(A93="","",IF(OR(E93=Rascunhos!$J$3,E93=Rascunhos!$J$4),A93+30,A93))</f>
        <v/>
      </c>
      <c r="K93" s="4"/>
    </row>
    <row r="94" spans="1:11" ht="16" x14ac:dyDescent="0.2">
      <c r="A94" s="291"/>
      <c r="B94" s="291"/>
      <c r="C94" s="4"/>
      <c r="D94" s="228"/>
      <c r="E94" s="228"/>
      <c r="F94" s="228"/>
      <c r="G94" s="228" t="str">
        <f>IFERROR(IF(OR(D94=Rascunhos!$H$16,D94=Rascunhos!$H$17),0,IF(OR(D94=Rascunhos!$H$3,D94=Rascunhos!$H$4,D94=Rascunhos!$H$6),VLOOKUP(C94,Rascunhos!$A$3:$F$35,MATCH(D94,Rascunhos!$B$2:$K$2,FALSE)+1,FALSE),IF(E94=Rascunhos!$J$5,VLOOKUP(C94,Rascunhos!$A$3:$C$35,2,FALSE),VLOOKUP(C94,Rascunhos!$A$3:$C$35,2,FALSE)))),"")</f>
        <v/>
      </c>
      <c r="H94" s="292" t="str">
        <f t="shared" si="2"/>
        <v/>
      </c>
      <c r="I94" s="300"/>
      <c r="J94" s="302" t="str">
        <f>IF(A94="","",IF(OR(E94=Rascunhos!$J$3,E94=Rascunhos!$J$4),A94+30,A94))</f>
        <v/>
      </c>
      <c r="K94" s="4"/>
    </row>
    <row r="95" spans="1:11" ht="16" x14ac:dyDescent="0.2">
      <c r="A95" s="291"/>
      <c r="B95" s="291"/>
      <c r="C95" s="4"/>
      <c r="D95" s="228"/>
      <c r="E95" s="228"/>
      <c r="F95" s="228"/>
      <c r="G95" s="228" t="str">
        <f>IFERROR(IF(OR(D95=Rascunhos!$H$16,D95=Rascunhos!$H$17),0,IF(OR(D95=Rascunhos!$H$3,D95=Rascunhos!$H$4,D95=Rascunhos!$H$6),VLOOKUP(C95,Rascunhos!$A$3:$F$35,MATCH(D95,Rascunhos!$B$2:$K$2,FALSE)+1,FALSE),IF(E95=Rascunhos!$J$5,VLOOKUP(C95,Rascunhos!$A$3:$C$35,2,FALSE),VLOOKUP(C95,Rascunhos!$A$3:$C$35,2,FALSE)))),"")</f>
        <v/>
      </c>
      <c r="H95" s="292" t="str">
        <f t="shared" si="2"/>
        <v/>
      </c>
      <c r="I95" s="300"/>
      <c r="J95" s="302" t="str">
        <f>IF(A95="","",IF(OR(E95=Rascunhos!$J$3,E95=Rascunhos!$J$4),A95+30,A95))</f>
        <v/>
      </c>
      <c r="K95" s="4"/>
    </row>
    <row r="96" spans="1:11" ht="16" x14ac:dyDescent="0.2">
      <c r="A96" s="291"/>
      <c r="B96" s="291"/>
      <c r="C96" s="4"/>
      <c r="D96" s="228"/>
      <c r="E96" s="228"/>
      <c r="F96" s="228"/>
      <c r="G96" s="228" t="str">
        <f>IFERROR(IF(OR(D96=Rascunhos!$H$16,D96=Rascunhos!$H$17),0,IF(OR(D96=Rascunhos!$H$3,D96=Rascunhos!$H$4,D96=Rascunhos!$H$6),VLOOKUP(C96,Rascunhos!$A$3:$F$35,MATCH(D96,Rascunhos!$B$2:$K$2,FALSE)+1,FALSE),IF(E96=Rascunhos!$J$5,VLOOKUP(C96,Rascunhos!$A$3:$C$35,2,FALSE),VLOOKUP(C96,Rascunhos!$A$3:$C$35,2,FALSE)))),"")</f>
        <v/>
      </c>
      <c r="H96" s="292" t="str">
        <f t="shared" si="2"/>
        <v/>
      </c>
      <c r="I96" s="300"/>
      <c r="J96" s="302" t="str">
        <f>IF(A96="","",IF(OR(E96=Rascunhos!$J$3,E96=Rascunhos!$J$4),A96+30,A96))</f>
        <v/>
      </c>
      <c r="K96" s="4"/>
    </row>
    <row r="97" spans="1:11" ht="16" x14ac:dyDescent="0.2">
      <c r="A97" s="291"/>
      <c r="B97" s="291"/>
      <c r="C97" s="4"/>
      <c r="D97" s="228"/>
      <c r="E97" s="228"/>
      <c r="F97" s="228"/>
      <c r="G97" s="228" t="str">
        <f>IFERROR(IF(OR(D97=Rascunhos!$H$16,D97=Rascunhos!$H$17),0,IF(OR(D97=Rascunhos!$H$3,D97=Rascunhos!$H$4,D97=Rascunhos!$H$6),VLOOKUP(C97,Rascunhos!$A$3:$F$35,MATCH(D97,Rascunhos!$B$2:$K$2,FALSE)+1,FALSE),IF(E97=Rascunhos!$J$5,VLOOKUP(C97,Rascunhos!$A$3:$C$35,2,FALSE),VLOOKUP(C97,Rascunhos!$A$3:$C$35,2,FALSE)))),"")</f>
        <v/>
      </c>
      <c r="H97" s="292" t="str">
        <f t="shared" si="2"/>
        <v/>
      </c>
      <c r="I97" s="300"/>
      <c r="J97" s="302" t="str">
        <f>IF(A97="","",IF(OR(E97=Rascunhos!$J$3,E97=Rascunhos!$J$4),A97+30,A97))</f>
        <v/>
      </c>
      <c r="K97" s="4"/>
    </row>
    <row r="98" spans="1:11" ht="16" x14ac:dyDescent="0.2">
      <c r="A98" s="291"/>
      <c r="B98" s="291"/>
      <c r="C98" s="4"/>
      <c r="D98" s="228"/>
      <c r="E98" s="228"/>
      <c r="F98" s="228"/>
      <c r="G98" s="228" t="str">
        <f>IFERROR(IF(OR(D98=Rascunhos!$H$16,D98=Rascunhos!$H$17),0,IF(OR(D98=Rascunhos!$H$3,D98=Rascunhos!$H$4,D98=Rascunhos!$H$6),VLOOKUP(C98,Rascunhos!$A$3:$F$35,MATCH(D98,Rascunhos!$B$2:$K$2,FALSE)+1,FALSE),IF(E98=Rascunhos!$J$5,VLOOKUP(C98,Rascunhos!$A$3:$C$35,2,FALSE),VLOOKUP(C98,Rascunhos!$A$3:$C$35,2,FALSE)))),"")</f>
        <v/>
      </c>
      <c r="H98" s="292" t="str">
        <f t="shared" si="2"/>
        <v/>
      </c>
      <c r="I98" s="300"/>
      <c r="J98" s="302" t="str">
        <f>IF(A98="","",IF(OR(E98=Rascunhos!$J$3,E98=Rascunhos!$J$4),A98+30,A98))</f>
        <v/>
      </c>
      <c r="K98" s="4"/>
    </row>
    <row r="99" spans="1:11" ht="16" x14ac:dyDescent="0.2">
      <c r="A99" s="291"/>
      <c r="B99" s="291"/>
      <c r="C99" s="4"/>
      <c r="D99" s="228"/>
      <c r="E99" s="228"/>
      <c r="F99" s="228"/>
      <c r="G99" s="228" t="str">
        <f>IFERROR(IF(OR(D99=Rascunhos!$H$16,D99=Rascunhos!$H$17),0,IF(OR(D99=Rascunhos!$H$3,D99=Rascunhos!$H$4,D99=Rascunhos!$H$6),VLOOKUP(C99,Rascunhos!$A$3:$F$35,MATCH(D99,Rascunhos!$B$2:$K$2,FALSE)+1,FALSE),IF(E99=Rascunhos!$J$5,VLOOKUP(C99,Rascunhos!$A$3:$C$35,2,FALSE),VLOOKUP(C99,Rascunhos!$A$3:$C$35,2,FALSE)))),"")</f>
        <v/>
      </c>
      <c r="H99" s="292" t="str">
        <f t="shared" si="2"/>
        <v/>
      </c>
      <c r="I99" s="300"/>
      <c r="J99" s="302" t="str">
        <f>IF(A99="","",IF(OR(E99=Rascunhos!$J$3,E99=Rascunhos!$J$4),A99+30,A99))</f>
        <v/>
      </c>
      <c r="K99" s="4"/>
    </row>
    <row r="100" spans="1:11" ht="16" x14ac:dyDescent="0.2">
      <c r="A100" s="291"/>
      <c r="B100" s="291"/>
      <c r="C100" s="4"/>
      <c r="D100" s="228"/>
      <c r="E100" s="228"/>
      <c r="F100" s="228"/>
      <c r="G100" s="228" t="str">
        <f>IFERROR(IF(OR(D100=Rascunhos!$H$16,D100=Rascunhos!$H$17),0,IF(OR(D100=Rascunhos!$H$3,D100=Rascunhos!$H$4,D100=Rascunhos!$H$6),VLOOKUP(C100,Rascunhos!$A$3:$F$35,MATCH(D100,Rascunhos!$B$2:$K$2,FALSE)+1,FALSE),IF(E100=Rascunhos!$J$5,VLOOKUP(C100,Rascunhos!$A$3:$C$35,2,FALSE),VLOOKUP(C100,Rascunhos!$A$3:$C$35,2,FALSE)))),"")</f>
        <v/>
      </c>
      <c r="H100" s="292" t="str">
        <f t="shared" si="2"/>
        <v/>
      </c>
      <c r="I100" s="300"/>
      <c r="J100" s="302" t="str">
        <f>IF(A100="","",IF(OR(E100=Rascunhos!$J$3,E100=Rascunhos!$J$4),A100+30,A100))</f>
        <v/>
      </c>
      <c r="K100" s="4"/>
    </row>
    <row r="101" spans="1:11" ht="16" x14ac:dyDescent="0.2">
      <c r="A101" s="291"/>
      <c r="B101" s="291"/>
      <c r="C101" s="4"/>
      <c r="D101" s="228"/>
      <c r="E101" s="228"/>
      <c r="F101" s="228"/>
      <c r="G101" s="228" t="str">
        <f>IFERROR(IF(OR(D101=Rascunhos!$H$16,D101=Rascunhos!$H$17),0,IF(OR(D101=Rascunhos!$H$3,D101=Rascunhos!$H$4,D101=Rascunhos!$H$6),VLOOKUP(C101,Rascunhos!$A$3:$F$35,MATCH(D101,Rascunhos!$B$2:$K$2,FALSE)+1,FALSE),IF(E101=Rascunhos!$J$5,VLOOKUP(C101,Rascunhos!$A$3:$C$35,2,FALSE),VLOOKUP(C101,Rascunhos!$A$3:$C$35,2,FALSE)))),"")</f>
        <v/>
      </c>
      <c r="H101" s="292" t="str">
        <f t="shared" si="2"/>
        <v/>
      </c>
      <c r="I101" s="300"/>
      <c r="J101" s="302" t="str">
        <f>IF(A101="","",IF(OR(E101=Rascunhos!$J$3,E101=Rascunhos!$J$4),A101+30,A101))</f>
        <v/>
      </c>
      <c r="K101" s="4"/>
    </row>
    <row r="102" spans="1:11" ht="16" x14ac:dyDescent="0.2">
      <c r="A102" s="291"/>
      <c r="B102" s="291"/>
      <c r="C102" s="4"/>
      <c r="D102" s="228"/>
      <c r="E102" s="228"/>
      <c r="F102" s="228"/>
      <c r="G102" s="228" t="str">
        <f>IFERROR(IF(OR(D102=Rascunhos!$H$16,D102=Rascunhos!$H$17),0,IF(OR(D102=Rascunhos!$H$3,D102=Rascunhos!$H$4,D102=Rascunhos!$H$6),VLOOKUP(C102,Rascunhos!$A$3:$F$35,MATCH(D102,Rascunhos!$B$2:$K$2,FALSE)+1,FALSE),IF(E102=Rascunhos!$J$5,VLOOKUP(C102,Rascunhos!$A$3:$C$35,2,FALSE),VLOOKUP(C102,Rascunhos!$A$3:$C$35,2,FALSE)))),"")</f>
        <v/>
      </c>
      <c r="H102" s="292" t="str">
        <f t="shared" si="2"/>
        <v/>
      </c>
      <c r="I102" s="300"/>
      <c r="J102" s="302" t="str">
        <f>IF(A102="","",IF(OR(E102=Rascunhos!$J$3,E102=Rascunhos!$J$4),A102+30,A102))</f>
        <v/>
      </c>
      <c r="K102" s="4"/>
    </row>
    <row r="103" spans="1:11" ht="16" x14ac:dyDescent="0.2">
      <c r="A103" s="291"/>
      <c r="B103" s="291"/>
      <c r="C103" s="4"/>
      <c r="D103" s="228"/>
      <c r="E103" s="228"/>
      <c r="F103" s="228"/>
      <c r="G103" s="228" t="str">
        <f>IFERROR(IF(OR(D103=Rascunhos!$H$16,D103=Rascunhos!$H$17),0,IF(OR(D103=Rascunhos!$H$3,D103=Rascunhos!$H$4,D103=Rascunhos!$H$6),VLOOKUP(C103,Rascunhos!$A$3:$F$35,MATCH(D103,Rascunhos!$B$2:$K$2,FALSE)+1,FALSE),IF(E103=Rascunhos!$J$5,VLOOKUP(C103,Rascunhos!$A$3:$C$35,2,FALSE),VLOOKUP(C103,Rascunhos!$A$3:$C$35,2,FALSE)))),"")</f>
        <v/>
      </c>
      <c r="H103" s="292" t="str">
        <f t="shared" si="2"/>
        <v/>
      </c>
      <c r="I103" s="300"/>
      <c r="J103" s="302" t="str">
        <f>IF(A103="","",IF(OR(E103=Rascunhos!$J$3,E103=Rascunhos!$J$4),A103+30,A103))</f>
        <v/>
      </c>
      <c r="K103" s="4"/>
    </row>
    <row r="104" spans="1:11" ht="16" x14ac:dyDescent="0.2">
      <c r="A104" s="291"/>
      <c r="B104" s="291"/>
      <c r="C104" s="4"/>
      <c r="D104" s="228"/>
      <c r="E104" s="228"/>
      <c r="F104" s="228"/>
      <c r="G104" s="228" t="str">
        <f>IFERROR(IF(OR(D104=Rascunhos!$H$16,D104=Rascunhos!$H$17),0,IF(OR(D104=Rascunhos!$H$3,D104=Rascunhos!$H$4,D104=Rascunhos!$H$6),VLOOKUP(C104,Rascunhos!$A$3:$F$35,MATCH(D104,Rascunhos!$B$2:$K$2,FALSE)+1,FALSE),IF(E104=Rascunhos!$J$5,VLOOKUP(C104,Rascunhos!$A$3:$C$35,2,FALSE),VLOOKUP(C104,Rascunhos!$A$3:$C$35,2,FALSE)))),"")</f>
        <v/>
      </c>
      <c r="H104" s="292" t="str">
        <f t="shared" si="2"/>
        <v/>
      </c>
      <c r="I104" s="300"/>
      <c r="J104" s="302" t="str">
        <f>IF(A104="","",IF(OR(E104=Rascunhos!$J$3,E104=Rascunhos!$J$4),A104+30,A104))</f>
        <v/>
      </c>
      <c r="K104" s="4"/>
    </row>
    <row r="105" spans="1:11" ht="16" x14ac:dyDescent="0.2">
      <c r="A105" s="291"/>
      <c r="B105" s="291"/>
      <c r="C105" s="4"/>
      <c r="D105" s="228"/>
      <c r="E105" s="228"/>
      <c r="F105" s="228"/>
      <c r="G105" s="228" t="str">
        <f>IFERROR(IF(OR(D105=Rascunhos!$H$16,D105=Rascunhos!$H$17),0,IF(OR(D105=Rascunhos!$H$3,D105=Rascunhos!$H$4,D105=Rascunhos!$H$6),VLOOKUP(C105,Rascunhos!$A$3:$F$35,MATCH(D105,Rascunhos!$B$2:$K$2,FALSE)+1,FALSE),IF(E105=Rascunhos!$J$5,VLOOKUP(C105,Rascunhos!$A$3:$C$35,2,FALSE),VLOOKUP(C105,Rascunhos!$A$3:$C$35,2,FALSE)))),"")</f>
        <v/>
      </c>
      <c r="H105" s="292" t="str">
        <f t="shared" si="2"/>
        <v/>
      </c>
      <c r="I105" s="300"/>
      <c r="J105" s="302" t="str">
        <f>IF(A105="","",IF(OR(E105=Rascunhos!$J$3,E105=Rascunhos!$J$4),A105+30,A105))</f>
        <v/>
      </c>
      <c r="K105" s="4"/>
    </row>
    <row r="106" spans="1:11" ht="16" x14ac:dyDescent="0.2">
      <c r="A106" s="291"/>
      <c r="B106" s="291"/>
      <c r="C106" s="4"/>
      <c r="D106" s="228"/>
      <c r="E106" s="228"/>
      <c r="F106" s="228"/>
      <c r="G106" s="228" t="str">
        <f>IFERROR(IF(OR(D106=Rascunhos!$H$16,D106=Rascunhos!$H$17),0,IF(OR(D106=Rascunhos!$H$3,D106=Rascunhos!$H$4,D106=Rascunhos!$H$6),VLOOKUP(C106,Rascunhos!$A$3:$F$35,MATCH(D106,Rascunhos!$B$2:$K$2,FALSE)+1,FALSE),IF(E106=Rascunhos!$J$5,VLOOKUP(C106,Rascunhos!$A$3:$C$35,2,FALSE),VLOOKUP(C106,Rascunhos!$A$3:$C$35,2,FALSE)))),"")</f>
        <v/>
      </c>
      <c r="H106" s="292" t="str">
        <f t="shared" si="2"/>
        <v/>
      </c>
      <c r="I106" s="300"/>
      <c r="J106" s="302" t="str">
        <f>IF(A106="","",IF(OR(E106=Rascunhos!$J$3,E106=Rascunhos!$J$4),A106+30,A106))</f>
        <v/>
      </c>
      <c r="K106" s="4"/>
    </row>
    <row r="107" spans="1:11" ht="16" x14ac:dyDescent="0.2">
      <c r="A107" s="291"/>
      <c r="B107" s="291"/>
      <c r="C107" s="4"/>
      <c r="D107" s="228"/>
      <c r="E107" s="228"/>
      <c r="F107" s="228"/>
      <c r="G107" s="228" t="str">
        <f>IFERROR(IF(OR(D107=Rascunhos!$H$16,D107=Rascunhos!$H$17),0,IF(OR(D107=Rascunhos!$H$3,D107=Rascunhos!$H$4,D107=Rascunhos!$H$6),VLOOKUP(C107,Rascunhos!$A$3:$F$35,MATCH(D107,Rascunhos!$B$2:$K$2,FALSE)+1,FALSE),IF(E107=Rascunhos!$J$5,VLOOKUP(C107,Rascunhos!$A$3:$C$35,2,FALSE),VLOOKUP(C107,Rascunhos!$A$3:$C$35,2,FALSE)))),"")</f>
        <v/>
      </c>
      <c r="H107" s="292" t="str">
        <f t="shared" si="2"/>
        <v/>
      </c>
      <c r="I107" s="300"/>
      <c r="J107" s="302" t="str">
        <f>IF(A107="","",IF(OR(E107=Rascunhos!$J$3,E107=Rascunhos!$J$4),A107+30,A107))</f>
        <v/>
      </c>
      <c r="K107" s="4"/>
    </row>
    <row r="108" spans="1:11" ht="16" x14ac:dyDescent="0.2">
      <c r="A108" s="291"/>
      <c r="B108" s="291"/>
      <c r="C108" s="4"/>
      <c r="D108" s="228"/>
      <c r="E108" s="228"/>
      <c r="F108" s="228"/>
      <c r="G108" s="228" t="str">
        <f>IFERROR(IF(OR(D108=Rascunhos!$H$16,D108=Rascunhos!$H$17),0,IF(OR(D108=Rascunhos!$H$3,D108=Rascunhos!$H$4,D108=Rascunhos!$H$6),VLOOKUP(C108,Rascunhos!$A$3:$F$35,MATCH(D108,Rascunhos!$B$2:$K$2,FALSE)+1,FALSE),IF(E108=Rascunhos!$J$5,VLOOKUP(C108,Rascunhos!$A$3:$C$35,2,FALSE),VLOOKUP(C108,Rascunhos!$A$3:$C$35,2,FALSE)))),"")</f>
        <v/>
      </c>
      <c r="H108" s="292" t="str">
        <f t="shared" si="2"/>
        <v/>
      </c>
      <c r="I108" s="300"/>
      <c r="J108" s="302" t="str">
        <f>IF(A108="","",IF(OR(E108=Rascunhos!$J$3,E108=Rascunhos!$J$4),A108+30,A108))</f>
        <v/>
      </c>
      <c r="K108" s="4"/>
    </row>
    <row r="109" spans="1:11" ht="16" x14ac:dyDescent="0.2">
      <c r="A109" s="291"/>
      <c r="B109" s="291"/>
      <c r="C109" s="4"/>
      <c r="D109" s="228"/>
      <c r="E109" s="228"/>
      <c r="F109" s="228"/>
      <c r="G109" s="228" t="str">
        <f>IFERROR(IF(OR(D109=Rascunhos!$H$16,D109=Rascunhos!$H$17),0,IF(OR(D109=Rascunhos!$H$3,D109=Rascunhos!$H$4,D109=Rascunhos!$H$6),VLOOKUP(C109,Rascunhos!$A$3:$F$35,MATCH(D109,Rascunhos!$B$2:$K$2,FALSE)+1,FALSE),IF(E109=Rascunhos!$J$5,VLOOKUP(C109,Rascunhos!$A$3:$C$35,2,FALSE),VLOOKUP(C109,Rascunhos!$A$3:$C$35,2,FALSE)))),"")</f>
        <v/>
      </c>
      <c r="H109" s="292" t="str">
        <f t="shared" si="2"/>
        <v/>
      </c>
      <c r="I109" s="300"/>
      <c r="J109" s="302" t="str">
        <f>IF(A109="","",IF(OR(E109=Rascunhos!$J$3,E109=Rascunhos!$J$4),A109+30,A109))</f>
        <v/>
      </c>
      <c r="K109" s="4"/>
    </row>
    <row r="110" spans="1:11" ht="16" x14ac:dyDescent="0.2">
      <c r="A110" s="291"/>
      <c r="B110" s="291"/>
      <c r="C110" s="4"/>
      <c r="D110" s="228"/>
      <c r="E110" s="228"/>
      <c r="F110" s="228"/>
      <c r="G110" s="228" t="str">
        <f>IFERROR(IF(OR(D110=Rascunhos!$H$16,D110=Rascunhos!$H$17),0,IF(OR(D110=Rascunhos!$H$3,D110=Rascunhos!$H$4,D110=Rascunhos!$H$6),VLOOKUP(C110,Rascunhos!$A$3:$F$35,MATCH(D110,Rascunhos!$B$2:$K$2,FALSE)+1,FALSE),IF(E110=Rascunhos!$J$5,VLOOKUP(C110,Rascunhos!$A$3:$C$35,2,FALSE),VLOOKUP(C110,Rascunhos!$A$3:$C$35,2,FALSE)))),"")</f>
        <v/>
      </c>
      <c r="H110" s="292" t="str">
        <f t="shared" si="2"/>
        <v/>
      </c>
      <c r="I110" s="300"/>
      <c r="J110" s="302" t="str">
        <f>IF(A110="","",IF(OR(E110=Rascunhos!$J$3,E110=Rascunhos!$J$4),A110+30,A110))</f>
        <v/>
      </c>
      <c r="K110" s="4"/>
    </row>
    <row r="111" spans="1:11" ht="16" x14ac:dyDescent="0.2">
      <c r="A111" s="291"/>
      <c r="B111" s="291"/>
      <c r="C111" s="4"/>
      <c r="D111" s="228"/>
      <c r="E111" s="228"/>
      <c r="F111" s="228"/>
      <c r="G111" s="228" t="str">
        <f>IFERROR(IF(OR(D111=Rascunhos!$H$16,D111=Rascunhos!$H$17),0,IF(OR(D111=Rascunhos!$H$3,D111=Rascunhos!$H$4,D111=Rascunhos!$H$6),VLOOKUP(C111,Rascunhos!$A$3:$F$35,MATCH(D111,Rascunhos!$B$2:$K$2,FALSE)+1,FALSE),IF(E111=Rascunhos!$J$5,VLOOKUP(C111,Rascunhos!$A$3:$C$35,2,FALSE),VLOOKUP(C111,Rascunhos!$A$3:$C$35,2,FALSE)))),"")</f>
        <v/>
      </c>
      <c r="H111" s="292" t="str">
        <f t="shared" si="2"/>
        <v/>
      </c>
      <c r="I111" s="300"/>
      <c r="J111" s="302" t="str">
        <f>IF(A111="","",IF(OR(E111=Rascunhos!$J$3,E111=Rascunhos!$J$4),A111+30,A111))</f>
        <v/>
      </c>
      <c r="K111" s="4"/>
    </row>
    <row r="112" spans="1:11" ht="16" x14ac:dyDescent="0.2">
      <c r="A112" s="291"/>
      <c r="B112" s="291"/>
      <c r="C112" s="4"/>
      <c r="D112" s="228"/>
      <c r="E112" s="228"/>
      <c r="F112" s="228"/>
      <c r="G112" s="228" t="str">
        <f>IFERROR(IF(OR(D112=Rascunhos!$H$16,D112=Rascunhos!$H$17),0,IF(OR(D112=Rascunhos!$H$3,D112=Rascunhos!$H$4,D112=Rascunhos!$H$6),VLOOKUP(C112,Rascunhos!$A$3:$F$35,MATCH(D112,Rascunhos!$B$2:$K$2,FALSE)+1,FALSE),IF(E112=Rascunhos!$J$5,VLOOKUP(C112,Rascunhos!$A$3:$C$35,2,FALSE),VLOOKUP(C112,Rascunhos!$A$3:$C$35,2,FALSE)))),"")</f>
        <v/>
      </c>
      <c r="H112" s="292" t="str">
        <f t="shared" si="2"/>
        <v/>
      </c>
      <c r="I112" s="300"/>
      <c r="J112" s="302" t="str">
        <f>IF(A112="","",IF(OR(E112=Rascunhos!$J$3,E112=Rascunhos!$J$4),A112+30,A112))</f>
        <v/>
      </c>
      <c r="K112" s="4"/>
    </row>
    <row r="113" spans="1:11" ht="16" x14ac:dyDescent="0.2">
      <c r="A113" s="291"/>
      <c r="B113" s="291"/>
      <c r="C113" s="4"/>
      <c r="D113" s="228"/>
      <c r="E113" s="228"/>
      <c r="F113" s="228"/>
      <c r="G113" s="228" t="str">
        <f>IFERROR(IF(OR(D113=Rascunhos!$H$16,D113=Rascunhos!$H$17),0,IF(OR(D113=Rascunhos!$H$3,D113=Rascunhos!$H$4,D113=Rascunhos!$H$6),VLOOKUP(C113,Rascunhos!$A$3:$F$35,MATCH(D113,Rascunhos!$B$2:$K$2,FALSE)+1,FALSE),IF(E113=Rascunhos!$J$5,VLOOKUP(C113,Rascunhos!$A$3:$C$35,2,FALSE),VLOOKUP(C113,Rascunhos!$A$3:$C$35,2,FALSE)))),"")</f>
        <v/>
      </c>
      <c r="H113" s="292" t="str">
        <f t="shared" si="2"/>
        <v/>
      </c>
      <c r="I113" s="300"/>
      <c r="J113" s="302" t="str">
        <f>IF(A113="","",IF(OR(E113=Rascunhos!$J$3,E113=Rascunhos!$J$4),A113+30,A113))</f>
        <v/>
      </c>
      <c r="K113" s="4"/>
    </row>
    <row r="114" spans="1:11" ht="16" x14ac:dyDescent="0.2">
      <c r="A114" s="291"/>
      <c r="B114" s="291"/>
      <c r="C114" s="4"/>
      <c r="D114" s="228"/>
      <c r="E114" s="228"/>
      <c r="F114" s="228"/>
      <c r="G114" s="228" t="str">
        <f>IFERROR(IF(OR(D114=Rascunhos!$H$16,D114=Rascunhos!$H$17),0,IF(OR(D114=Rascunhos!$H$3,D114=Rascunhos!$H$4,D114=Rascunhos!$H$6),VLOOKUP(C114,Rascunhos!$A$3:$F$35,MATCH(D114,Rascunhos!$B$2:$K$2,FALSE)+1,FALSE),IF(E114=Rascunhos!$J$5,VLOOKUP(C114,Rascunhos!$A$3:$C$35,2,FALSE),VLOOKUP(C114,Rascunhos!$A$3:$C$35,2,FALSE)))),"")</f>
        <v/>
      </c>
      <c r="H114" s="292" t="str">
        <f t="shared" si="2"/>
        <v/>
      </c>
      <c r="I114" s="300"/>
      <c r="J114" s="302" t="str">
        <f>IF(A114="","",IF(OR(E114=Rascunhos!$J$3,E114=Rascunhos!$J$4),A114+30,A114))</f>
        <v/>
      </c>
      <c r="K114" s="4"/>
    </row>
    <row r="115" spans="1:11" ht="16" x14ac:dyDescent="0.2">
      <c r="A115" s="291"/>
      <c r="B115" s="291"/>
      <c r="C115" s="4"/>
      <c r="D115" s="228"/>
      <c r="E115" s="228"/>
      <c r="F115" s="228"/>
      <c r="G115" s="228" t="str">
        <f>IFERROR(IF(OR(D115=Rascunhos!$H$16,D115=Rascunhos!$H$17),0,IF(OR(D115=Rascunhos!$H$3,D115=Rascunhos!$H$4,D115=Rascunhos!$H$6),VLOOKUP(C115,Rascunhos!$A$3:$F$35,MATCH(D115,Rascunhos!$B$2:$K$2,FALSE)+1,FALSE),IF(E115=Rascunhos!$J$5,VLOOKUP(C115,Rascunhos!$A$3:$C$35,2,FALSE),VLOOKUP(C115,Rascunhos!$A$3:$C$35,2,FALSE)))),"")</f>
        <v/>
      </c>
      <c r="H115" s="292" t="str">
        <f t="shared" si="2"/>
        <v/>
      </c>
      <c r="I115" s="300"/>
      <c r="J115" s="302" t="str">
        <f>IF(A115="","",IF(OR(E115=Rascunhos!$J$3,E115=Rascunhos!$J$4),A115+30,A115))</f>
        <v/>
      </c>
      <c r="K115" s="4"/>
    </row>
    <row r="116" spans="1:11" ht="16" x14ac:dyDescent="0.2">
      <c r="A116" s="291"/>
      <c r="B116" s="291"/>
      <c r="C116" s="4"/>
      <c r="D116" s="228"/>
      <c r="E116" s="228"/>
      <c r="F116" s="228"/>
      <c r="G116" s="228" t="str">
        <f>IFERROR(IF(OR(D116=Rascunhos!$H$16,D116=Rascunhos!$H$17),0,IF(OR(D116=Rascunhos!$H$3,D116=Rascunhos!$H$4,D116=Rascunhos!$H$6),VLOOKUP(C116,Rascunhos!$A$3:$F$35,MATCH(D116,Rascunhos!$B$2:$K$2,FALSE)+1,FALSE),IF(E116=Rascunhos!$J$5,VLOOKUP(C116,Rascunhos!$A$3:$C$35,2,FALSE),VLOOKUP(C116,Rascunhos!$A$3:$C$35,2,FALSE)))),"")</f>
        <v/>
      </c>
      <c r="H116" s="292" t="str">
        <f t="shared" si="2"/>
        <v/>
      </c>
      <c r="I116" s="300"/>
      <c r="J116" s="302" t="str">
        <f>IF(A116="","",IF(OR(E116=Rascunhos!$J$3,E116=Rascunhos!$J$4),A116+30,A116))</f>
        <v/>
      </c>
      <c r="K116" s="4"/>
    </row>
    <row r="117" spans="1:11" ht="16" x14ac:dyDescent="0.2">
      <c r="A117" s="291"/>
      <c r="B117" s="291"/>
      <c r="C117" s="4"/>
      <c r="D117" s="228"/>
      <c r="E117" s="228"/>
      <c r="F117" s="228"/>
      <c r="G117" s="228" t="str">
        <f>IFERROR(IF(OR(D117=Rascunhos!$H$16,D117=Rascunhos!$H$17),0,IF(OR(D117=Rascunhos!$H$3,D117=Rascunhos!$H$4,D117=Rascunhos!$H$6),VLOOKUP(C117,Rascunhos!$A$3:$F$35,MATCH(D117,Rascunhos!$B$2:$K$2,FALSE)+1,FALSE),IF(E117=Rascunhos!$J$5,VLOOKUP(C117,Rascunhos!$A$3:$C$35,2,FALSE),VLOOKUP(C117,Rascunhos!$A$3:$C$35,2,FALSE)))),"")</f>
        <v/>
      </c>
      <c r="H117" s="292" t="str">
        <f t="shared" si="2"/>
        <v/>
      </c>
      <c r="I117" s="300"/>
      <c r="J117" s="302" t="str">
        <f>IF(A117="","",IF(OR(E117=Rascunhos!$J$3,E117=Rascunhos!$J$4),A117+30,A117))</f>
        <v/>
      </c>
      <c r="K117" s="4"/>
    </row>
    <row r="118" spans="1:11" ht="16" x14ac:dyDescent="0.2">
      <c r="A118" s="291"/>
      <c r="B118" s="291"/>
      <c r="C118" s="4"/>
      <c r="D118" s="228"/>
      <c r="E118" s="228"/>
      <c r="F118" s="228"/>
      <c r="G118" s="228" t="str">
        <f>IFERROR(IF(OR(D118=Rascunhos!$H$16,D118=Rascunhos!$H$17),0,IF(OR(D118=Rascunhos!$H$3,D118=Rascunhos!$H$4,D118=Rascunhos!$H$6),VLOOKUP(C118,Rascunhos!$A$3:$F$35,MATCH(D118,Rascunhos!$B$2:$K$2,FALSE)+1,FALSE),IF(E118=Rascunhos!$J$5,VLOOKUP(C118,Rascunhos!$A$3:$C$35,2,FALSE),VLOOKUP(C118,Rascunhos!$A$3:$C$35,2,FALSE)))),"")</f>
        <v/>
      </c>
      <c r="H118" s="292" t="str">
        <f t="shared" si="2"/>
        <v/>
      </c>
      <c r="I118" s="300"/>
      <c r="J118" s="302" t="str">
        <f>IF(A118="","",IF(OR(E118=Rascunhos!$J$3,E118=Rascunhos!$J$4),A118+30,A118))</f>
        <v/>
      </c>
      <c r="K118" s="4"/>
    </row>
    <row r="119" spans="1:11" ht="16" x14ac:dyDescent="0.2">
      <c r="A119" s="291"/>
      <c r="B119" s="291"/>
      <c r="C119" s="4"/>
      <c r="D119" s="228"/>
      <c r="E119" s="228"/>
      <c r="F119" s="228"/>
      <c r="G119" s="228" t="str">
        <f>IFERROR(IF(OR(D119=Rascunhos!$H$16,D119=Rascunhos!$H$17),0,IF(OR(D119=Rascunhos!$H$3,D119=Rascunhos!$H$4,D119=Rascunhos!$H$6),VLOOKUP(C119,Rascunhos!$A$3:$F$35,MATCH(D119,Rascunhos!$B$2:$K$2,FALSE)+1,FALSE),IF(E119=Rascunhos!$J$5,VLOOKUP(C119,Rascunhos!$A$3:$C$35,2,FALSE),VLOOKUP(C119,Rascunhos!$A$3:$C$35,2,FALSE)))),"")</f>
        <v/>
      </c>
      <c r="H119" s="292" t="str">
        <f t="shared" si="2"/>
        <v/>
      </c>
      <c r="I119" s="300"/>
      <c r="J119" s="302" t="str">
        <f>IF(A119="","",IF(OR(E119=Rascunhos!$J$3,E119=Rascunhos!$J$4),A119+30,A119))</f>
        <v/>
      </c>
      <c r="K119" s="4"/>
    </row>
    <row r="120" spans="1:11" ht="16" x14ac:dyDescent="0.2">
      <c r="A120" s="291"/>
      <c r="B120" s="291"/>
      <c r="C120" s="4"/>
      <c r="D120" s="228"/>
      <c r="E120" s="228"/>
      <c r="F120" s="228"/>
      <c r="G120" s="228" t="str">
        <f>IFERROR(IF(OR(D120=Rascunhos!$H$16,D120=Rascunhos!$H$17),0,IF(OR(D120=Rascunhos!$H$3,D120=Rascunhos!$H$4,D120=Rascunhos!$H$6),VLOOKUP(C120,Rascunhos!$A$3:$F$35,MATCH(D120,Rascunhos!$B$2:$K$2,FALSE)+1,FALSE),IF(E120=Rascunhos!$J$5,VLOOKUP(C120,Rascunhos!$A$3:$C$35,2,FALSE),VLOOKUP(C120,Rascunhos!$A$3:$C$35,2,FALSE)))),"")</f>
        <v/>
      </c>
      <c r="H120" s="292" t="str">
        <f t="shared" si="2"/>
        <v/>
      </c>
      <c r="I120" s="300"/>
      <c r="J120" s="302" t="str">
        <f>IF(A120="","",IF(OR(E120=Rascunhos!$J$3,E120=Rascunhos!$J$4),A120+30,A120))</f>
        <v/>
      </c>
      <c r="K120" s="4"/>
    </row>
    <row r="121" spans="1:11" ht="16" x14ac:dyDescent="0.2">
      <c r="A121" s="291"/>
      <c r="B121" s="291"/>
      <c r="C121" s="4"/>
      <c r="D121" s="228"/>
      <c r="E121" s="228"/>
      <c r="F121" s="228"/>
      <c r="G121" s="228" t="str">
        <f>IFERROR(IF(OR(D121=Rascunhos!$H$16,D121=Rascunhos!$H$17),0,IF(OR(D121=Rascunhos!$H$3,D121=Rascunhos!$H$4,D121=Rascunhos!$H$6),VLOOKUP(C121,Rascunhos!$A$3:$F$35,MATCH(D121,Rascunhos!$B$2:$K$2,FALSE)+1,FALSE),IF(E121=Rascunhos!$J$5,VLOOKUP(C121,Rascunhos!$A$3:$C$35,2,FALSE),VLOOKUP(C121,Rascunhos!$A$3:$C$35,2,FALSE)))),"")</f>
        <v/>
      </c>
      <c r="H121" s="292" t="str">
        <f t="shared" si="2"/>
        <v/>
      </c>
      <c r="I121" s="300"/>
      <c r="J121" s="302" t="str">
        <f>IF(A121="","",IF(OR(E121=Rascunhos!$J$3,E121=Rascunhos!$J$4),A121+30,A121))</f>
        <v/>
      </c>
      <c r="K121" s="4"/>
    </row>
    <row r="122" spans="1:11" ht="16" x14ac:dyDescent="0.2">
      <c r="A122" s="291"/>
      <c r="B122" s="291"/>
      <c r="C122" s="4"/>
      <c r="D122" s="228"/>
      <c r="E122" s="228"/>
      <c r="F122" s="228"/>
      <c r="G122" s="228" t="str">
        <f>IFERROR(IF(OR(D122=Rascunhos!$H$16,D122=Rascunhos!$H$17),0,IF(OR(D122=Rascunhos!$H$3,D122=Rascunhos!$H$4,D122=Rascunhos!$H$6),VLOOKUP(C122,Rascunhos!$A$3:$F$35,MATCH(D122,Rascunhos!$B$2:$K$2,FALSE)+1,FALSE),IF(E122=Rascunhos!$J$5,VLOOKUP(C122,Rascunhos!$A$3:$C$35,2,FALSE),VLOOKUP(C122,Rascunhos!$A$3:$C$35,2,FALSE)))),"")</f>
        <v/>
      </c>
      <c r="H122" s="292" t="str">
        <f t="shared" si="2"/>
        <v/>
      </c>
      <c r="I122" s="300"/>
      <c r="J122" s="302" t="str">
        <f>IF(A122="","",IF(OR(E122=Rascunhos!$J$3,E122=Rascunhos!$J$4),A122+30,A122))</f>
        <v/>
      </c>
      <c r="K122" s="4"/>
    </row>
    <row r="123" spans="1:11" ht="16" x14ac:dyDescent="0.2">
      <c r="A123" s="291"/>
      <c r="B123" s="291"/>
      <c r="C123" s="4"/>
      <c r="D123" s="228"/>
      <c r="E123" s="228"/>
      <c r="F123" s="228"/>
      <c r="G123" s="228" t="str">
        <f>IFERROR(IF(OR(D123=Rascunhos!$H$16,D123=Rascunhos!$H$17),0,IF(OR(D123=Rascunhos!$H$3,D123=Rascunhos!$H$4,D123=Rascunhos!$H$6),VLOOKUP(C123,Rascunhos!$A$3:$F$35,MATCH(D123,Rascunhos!$B$2:$K$2,FALSE)+1,FALSE),IF(E123=Rascunhos!$J$5,VLOOKUP(C123,Rascunhos!$A$3:$C$35,2,FALSE),VLOOKUP(C123,Rascunhos!$A$3:$C$35,2,FALSE)))),"")</f>
        <v/>
      </c>
      <c r="H123" s="292" t="str">
        <f t="shared" si="2"/>
        <v/>
      </c>
      <c r="I123" s="300"/>
      <c r="J123" s="302" t="str">
        <f>IF(A123="","",IF(OR(E123=Rascunhos!$J$3,E123=Rascunhos!$J$4),A123+30,A123))</f>
        <v/>
      </c>
      <c r="K123" s="4"/>
    </row>
    <row r="124" spans="1:11" ht="16" x14ac:dyDescent="0.2">
      <c r="A124" s="291"/>
      <c r="B124" s="291"/>
      <c r="C124" s="4"/>
      <c r="D124" s="228"/>
      <c r="E124" s="228"/>
      <c r="F124" s="228"/>
      <c r="G124" s="228" t="str">
        <f>IFERROR(IF(OR(D124=Rascunhos!$H$16,D124=Rascunhos!$H$17),0,IF(OR(D124=Rascunhos!$H$3,D124=Rascunhos!$H$4,D124=Rascunhos!$H$6),VLOOKUP(C124,Rascunhos!$A$3:$F$35,MATCH(D124,Rascunhos!$B$2:$K$2,FALSE)+1,FALSE),IF(E124=Rascunhos!$J$5,VLOOKUP(C124,Rascunhos!$A$3:$C$35,2,FALSE),VLOOKUP(C124,Rascunhos!$A$3:$C$35,2,FALSE)))),"")</f>
        <v/>
      </c>
      <c r="H124" s="292" t="str">
        <f t="shared" si="2"/>
        <v/>
      </c>
      <c r="I124" s="300"/>
      <c r="J124" s="302" t="str">
        <f>IF(A124="","",IF(OR(E124=Rascunhos!$J$3,E124=Rascunhos!$J$4),A124+30,A124))</f>
        <v/>
      </c>
      <c r="K124" s="4"/>
    </row>
    <row r="125" spans="1:11" ht="16" x14ac:dyDescent="0.2">
      <c r="A125" s="291"/>
      <c r="B125" s="291"/>
      <c r="C125" s="4"/>
      <c r="D125" s="228"/>
      <c r="E125" s="228"/>
      <c r="F125" s="228"/>
      <c r="G125" s="228" t="str">
        <f>IFERROR(IF(OR(D125=Rascunhos!$H$16,D125=Rascunhos!$H$17),0,IF(OR(D125=Rascunhos!$H$3,D125=Rascunhos!$H$4,D125=Rascunhos!$H$6),VLOOKUP(C125,Rascunhos!$A$3:$F$35,MATCH(D125,Rascunhos!$B$2:$K$2,FALSE)+1,FALSE),IF(E125=Rascunhos!$J$5,VLOOKUP(C125,Rascunhos!$A$3:$C$35,2,FALSE),VLOOKUP(C125,Rascunhos!$A$3:$C$35,2,FALSE)))),"")</f>
        <v/>
      </c>
      <c r="H125" s="292" t="str">
        <f t="shared" si="2"/>
        <v/>
      </c>
      <c r="I125" s="300"/>
      <c r="J125" s="302" t="str">
        <f>IF(A125="","",IF(OR(E125=Rascunhos!$J$3,E125=Rascunhos!$J$4),A125+30,A125))</f>
        <v/>
      </c>
      <c r="K125" s="4"/>
    </row>
    <row r="126" spans="1:11" ht="16" x14ac:dyDescent="0.2">
      <c r="A126" s="291"/>
      <c r="B126" s="291"/>
      <c r="C126" s="4"/>
      <c r="D126" s="228"/>
      <c r="E126" s="228"/>
      <c r="F126" s="228"/>
      <c r="G126" s="228" t="str">
        <f>IFERROR(IF(OR(D126=Rascunhos!$H$16,D126=Rascunhos!$H$17),0,IF(OR(D126=Rascunhos!$H$3,D126=Rascunhos!$H$4,D126=Rascunhos!$H$6),VLOOKUP(C126,Rascunhos!$A$3:$F$35,MATCH(D126,Rascunhos!$B$2:$K$2,FALSE)+1,FALSE),IF(E126=Rascunhos!$J$5,VLOOKUP(C126,Rascunhos!$A$3:$C$35,2,FALSE),VLOOKUP(C126,Rascunhos!$A$3:$C$35,2,FALSE)))),"")</f>
        <v/>
      </c>
      <c r="H126" s="292" t="str">
        <f t="shared" si="2"/>
        <v/>
      </c>
      <c r="I126" s="300"/>
      <c r="J126" s="302" t="str">
        <f>IF(A126="","",IF(OR(E126=Rascunhos!$J$3,E126=Rascunhos!$J$4),A126+30,A126))</f>
        <v/>
      </c>
      <c r="K126" s="4"/>
    </row>
    <row r="127" spans="1:11" ht="16" x14ac:dyDescent="0.2">
      <c r="A127" s="291"/>
      <c r="B127" s="291"/>
      <c r="C127" s="4"/>
      <c r="D127" s="228"/>
      <c r="E127" s="228"/>
      <c r="F127" s="228"/>
      <c r="G127" s="228" t="str">
        <f>IFERROR(IF(OR(D127=Rascunhos!$H$16,D127=Rascunhos!$H$17),0,IF(OR(D127=Rascunhos!$H$3,D127=Rascunhos!$H$4,D127=Rascunhos!$H$6),VLOOKUP(C127,Rascunhos!$A$3:$F$35,MATCH(D127,Rascunhos!$B$2:$K$2,FALSE)+1,FALSE),IF(E127=Rascunhos!$J$5,VLOOKUP(C127,Rascunhos!$A$3:$C$35,2,FALSE),VLOOKUP(C127,Rascunhos!$A$3:$C$35,2,FALSE)))),"")</f>
        <v/>
      </c>
      <c r="H127" s="292" t="str">
        <f t="shared" si="2"/>
        <v/>
      </c>
      <c r="I127" s="300"/>
      <c r="J127" s="302" t="str">
        <f>IF(A127="","",IF(OR(E127=Rascunhos!$J$3,E127=Rascunhos!$J$4),A127+30,A127))</f>
        <v/>
      </c>
      <c r="K127" s="4"/>
    </row>
    <row r="128" spans="1:11" ht="16" x14ac:dyDescent="0.2">
      <c r="A128" s="291"/>
      <c r="B128" s="291"/>
      <c r="C128" s="4"/>
      <c r="D128" s="228"/>
      <c r="E128" s="228"/>
      <c r="F128" s="228"/>
      <c r="G128" s="228" t="str">
        <f>IFERROR(IF(OR(D128=Rascunhos!$H$16,D128=Rascunhos!$H$17),0,IF(OR(D128=Rascunhos!$H$3,D128=Rascunhos!$H$4,D128=Rascunhos!$H$6),VLOOKUP(C128,Rascunhos!$A$3:$F$35,MATCH(D128,Rascunhos!$B$2:$K$2,FALSE)+1,FALSE),IF(E128=Rascunhos!$J$5,VLOOKUP(C128,Rascunhos!$A$3:$C$35,2,FALSE),VLOOKUP(C128,Rascunhos!$A$3:$C$35,2,FALSE)))),"")</f>
        <v/>
      </c>
      <c r="H128" s="292" t="str">
        <f t="shared" si="2"/>
        <v/>
      </c>
      <c r="I128" s="300"/>
      <c r="J128" s="302" t="str">
        <f>IF(A128="","",IF(OR(E128=Rascunhos!$J$3,E128=Rascunhos!$J$4),A128+30,A128))</f>
        <v/>
      </c>
      <c r="K128" s="4"/>
    </row>
    <row r="129" spans="1:11" ht="16" x14ac:dyDescent="0.2">
      <c r="A129" s="291"/>
      <c r="B129" s="291"/>
      <c r="C129" s="4"/>
      <c r="D129" s="228"/>
      <c r="E129" s="228"/>
      <c r="F129" s="228"/>
      <c r="G129" s="228" t="str">
        <f>IFERROR(IF(OR(D129=Rascunhos!$H$16,D129=Rascunhos!$H$17),0,IF(OR(D129=Rascunhos!$H$3,D129=Rascunhos!$H$4,D129=Rascunhos!$H$6),VLOOKUP(C129,Rascunhos!$A$3:$F$35,MATCH(D129,Rascunhos!$B$2:$K$2,FALSE)+1,FALSE),IF(E129=Rascunhos!$J$5,VLOOKUP(C129,Rascunhos!$A$3:$C$35,2,FALSE),VLOOKUP(C129,Rascunhos!$A$3:$C$35,2,FALSE)))),"")</f>
        <v/>
      </c>
      <c r="H129" s="292" t="str">
        <f t="shared" si="2"/>
        <v/>
      </c>
      <c r="I129" s="300"/>
      <c r="J129" s="302" t="str">
        <f>IF(A129="","",IF(OR(E129=Rascunhos!$J$3,E129=Rascunhos!$J$4),A129+30,A129))</f>
        <v/>
      </c>
      <c r="K129" s="4"/>
    </row>
    <row r="130" spans="1:11" ht="16" x14ac:dyDescent="0.2">
      <c r="A130" s="291"/>
      <c r="B130" s="291"/>
      <c r="C130" s="4"/>
      <c r="D130" s="228"/>
      <c r="E130" s="228"/>
      <c r="F130" s="228"/>
      <c r="G130" s="228" t="str">
        <f>IFERROR(IF(OR(D130=Rascunhos!$H$16,D130=Rascunhos!$H$17),0,IF(OR(D130=Rascunhos!$H$3,D130=Rascunhos!$H$4,D130=Rascunhos!$H$6),VLOOKUP(C130,Rascunhos!$A$3:$F$35,MATCH(D130,Rascunhos!$B$2:$K$2,FALSE)+1,FALSE),IF(E130=Rascunhos!$J$5,VLOOKUP(C130,Rascunhos!$A$3:$C$35,2,FALSE),VLOOKUP(C130,Rascunhos!$A$3:$C$35,2,FALSE)))),"")</f>
        <v/>
      </c>
      <c r="H130" s="292" t="str">
        <f t="shared" si="2"/>
        <v/>
      </c>
      <c r="I130" s="300"/>
      <c r="J130" s="302" t="str">
        <f>IF(A130="","",IF(OR(E130=Rascunhos!$J$3,E130=Rascunhos!$J$4),A130+30,A130))</f>
        <v/>
      </c>
      <c r="K130" s="4"/>
    </row>
    <row r="131" spans="1:11" ht="16" x14ac:dyDescent="0.2">
      <c r="A131" s="291"/>
      <c r="B131" s="291"/>
      <c r="C131" s="4"/>
      <c r="D131" s="228"/>
      <c r="E131" s="228"/>
      <c r="F131" s="228"/>
      <c r="G131" s="228" t="str">
        <f>IFERROR(IF(OR(D131=Rascunhos!$H$16,D131=Rascunhos!$H$17),0,IF(OR(D131=Rascunhos!$H$3,D131=Rascunhos!$H$4,D131=Rascunhos!$H$6),VLOOKUP(C131,Rascunhos!$A$3:$F$35,MATCH(D131,Rascunhos!$B$2:$K$2,FALSE)+1,FALSE),IF(E131=Rascunhos!$J$5,VLOOKUP(C131,Rascunhos!$A$3:$C$35,2,FALSE),VLOOKUP(C131,Rascunhos!$A$3:$C$35,2,FALSE)))),"")</f>
        <v/>
      </c>
      <c r="H131" s="292" t="str">
        <f t="shared" si="2"/>
        <v/>
      </c>
      <c r="I131" s="300"/>
      <c r="J131" s="302" t="str">
        <f>IF(A131="","",IF(OR(E131=Rascunhos!$J$3,E131=Rascunhos!$J$4),A131+30,A131))</f>
        <v/>
      </c>
      <c r="K131" s="4"/>
    </row>
    <row r="132" spans="1:11" ht="16" x14ac:dyDescent="0.2">
      <c r="A132" s="291"/>
      <c r="B132" s="291"/>
      <c r="C132" s="4"/>
      <c r="D132" s="228"/>
      <c r="E132" s="228"/>
      <c r="F132" s="228"/>
      <c r="G132" s="228" t="str">
        <f>IFERROR(IF(OR(D132=Rascunhos!$H$16,D132=Rascunhos!$H$17),0,IF(OR(D132=Rascunhos!$H$3,D132=Rascunhos!$H$4,D132=Rascunhos!$H$6),VLOOKUP(C132,Rascunhos!$A$3:$F$35,MATCH(D132,Rascunhos!$B$2:$K$2,FALSE)+1,FALSE),IF(E132=Rascunhos!$J$5,VLOOKUP(C132,Rascunhos!$A$3:$C$35,2,FALSE),VLOOKUP(C132,Rascunhos!$A$3:$C$35,2,FALSE)))),"")</f>
        <v/>
      </c>
      <c r="H132" s="292" t="str">
        <f t="shared" si="2"/>
        <v/>
      </c>
      <c r="I132" s="300"/>
      <c r="J132" s="302" t="str">
        <f>IF(A132="","",IF(OR(E132=Rascunhos!$J$3,E132=Rascunhos!$J$4),A132+30,A132))</f>
        <v/>
      </c>
      <c r="K132" s="4"/>
    </row>
    <row r="133" spans="1:11" ht="16" x14ac:dyDescent="0.2">
      <c r="A133" s="291"/>
      <c r="B133" s="291"/>
      <c r="C133" s="4"/>
      <c r="D133" s="228"/>
      <c r="E133" s="228"/>
      <c r="F133" s="228"/>
      <c r="G133" s="228" t="str">
        <f>IFERROR(IF(OR(D133=Rascunhos!$H$16,D133=Rascunhos!$H$17),0,IF(OR(D133=Rascunhos!$H$3,D133=Rascunhos!$H$4,D133=Rascunhos!$H$6),VLOOKUP(C133,Rascunhos!$A$3:$F$35,MATCH(D133,Rascunhos!$B$2:$K$2,FALSE)+1,FALSE),IF(E133=Rascunhos!$J$5,VLOOKUP(C133,Rascunhos!$A$3:$C$35,2,FALSE),VLOOKUP(C133,Rascunhos!$A$3:$C$35,2,FALSE)))),"")</f>
        <v/>
      </c>
      <c r="H133" s="292" t="str">
        <f t="shared" si="2"/>
        <v/>
      </c>
      <c r="I133" s="300"/>
      <c r="J133" s="302" t="str">
        <f>IF(A133="","",IF(OR(E133=Rascunhos!$J$3,E133=Rascunhos!$J$4),A133+30,A133))</f>
        <v/>
      </c>
      <c r="K133" s="4"/>
    </row>
    <row r="134" spans="1:11" ht="16" x14ac:dyDescent="0.2">
      <c r="A134" s="291"/>
      <c r="B134" s="291"/>
      <c r="C134" s="4"/>
      <c r="D134" s="228"/>
      <c r="E134" s="228"/>
      <c r="F134" s="228"/>
      <c r="G134" s="228" t="str">
        <f>IFERROR(IF(OR(D134=Rascunhos!$H$16,D134=Rascunhos!$H$17),0,IF(OR(D134=Rascunhos!$H$3,D134=Rascunhos!$H$4,D134=Rascunhos!$H$6),VLOOKUP(C134,Rascunhos!$A$3:$F$35,MATCH(D134,Rascunhos!$B$2:$K$2,FALSE)+1,FALSE),IF(E134=Rascunhos!$J$5,VLOOKUP(C134,Rascunhos!$A$3:$C$35,2,FALSE),VLOOKUP(C134,Rascunhos!$A$3:$C$35,2,FALSE)))),"")</f>
        <v/>
      </c>
      <c r="H134" s="292" t="str">
        <f t="shared" si="2"/>
        <v/>
      </c>
      <c r="I134" s="300"/>
      <c r="J134" s="302" t="str">
        <f>IF(A134="","",IF(OR(E134=Rascunhos!$J$3,E134=Rascunhos!$J$4),A134+30,A134))</f>
        <v/>
      </c>
      <c r="K134" s="4"/>
    </row>
    <row r="135" spans="1:11" ht="16" x14ac:dyDescent="0.2">
      <c r="A135" s="291"/>
      <c r="B135" s="291"/>
      <c r="C135" s="4"/>
      <c r="D135" s="228"/>
      <c r="E135" s="228"/>
      <c r="F135" s="228"/>
      <c r="G135" s="228" t="str">
        <f>IFERROR(IF(OR(D135=Rascunhos!$H$16,D135=Rascunhos!$H$17),0,IF(OR(D135=Rascunhos!$H$3,D135=Rascunhos!$H$4,D135=Rascunhos!$H$6),VLOOKUP(C135,Rascunhos!$A$3:$F$35,MATCH(D135,Rascunhos!$B$2:$K$2,FALSE)+1,FALSE),IF(E135=Rascunhos!$J$5,VLOOKUP(C135,Rascunhos!$A$3:$C$35,2,FALSE),VLOOKUP(C135,Rascunhos!$A$3:$C$35,2,FALSE)))),"")</f>
        <v/>
      </c>
      <c r="H135" s="292" t="str">
        <f t="shared" si="2"/>
        <v/>
      </c>
      <c r="I135" s="300"/>
      <c r="J135" s="302" t="str">
        <f>IF(A135="","",IF(OR(E135=Rascunhos!$J$3,E135=Rascunhos!$J$4),A135+30,A135))</f>
        <v/>
      </c>
      <c r="K135" s="4"/>
    </row>
    <row r="136" spans="1:11" ht="16" x14ac:dyDescent="0.2">
      <c r="A136" s="291"/>
      <c r="B136" s="291"/>
      <c r="C136" s="4"/>
      <c r="D136" s="228"/>
      <c r="E136" s="228"/>
      <c r="F136" s="228"/>
      <c r="G136" s="228" t="str">
        <f>IFERROR(IF(OR(D136=Rascunhos!$H$16,D136=Rascunhos!$H$17),0,IF(OR(D136=Rascunhos!$H$3,D136=Rascunhos!$H$4,D136=Rascunhos!$H$6),VLOOKUP(C136,Rascunhos!$A$3:$F$35,MATCH(D136,Rascunhos!$B$2:$K$2,FALSE)+1,FALSE),IF(E136=Rascunhos!$J$5,VLOOKUP(C136,Rascunhos!$A$3:$C$35,2,FALSE),VLOOKUP(C136,Rascunhos!$A$3:$C$35,2,FALSE)))),"")</f>
        <v/>
      </c>
      <c r="H136" s="292" t="str">
        <f t="shared" si="2"/>
        <v/>
      </c>
      <c r="I136" s="300"/>
      <c r="J136" s="302" t="str">
        <f>IF(A136="","",IF(OR(E136=Rascunhos!$J$3,E136=Rascunhos!$J$4),A136+30,A136))</f>
        <v/>
      </c>
      <c r="K136" s="4"/>
    </row>
    <row r="137" spans="1:11" ht="16" x14ac:dyDescent="0.2">
      <c r="A137" s="291"/>
      <c r="B137" s="291"/>
      <c r="C137" s="4"/>
      <c r="D137" s="228"/>
      <c r="E137" s="228"/>
      <c r="F137" s="228"/>
      <c r="G137" s="228" t="str">
        <f>IFERROR(IF(OR(D137=Rascunhos!$H$16,D137=Rascunhos!$H$17),0,IF(OR(D137=Rascunhos!$H$3,D137=Rascunhos!$H$4,D137=Rascunhos!$H$6),VLOOKUP(C137,Rascunhos!$A$3:$F$35,MATCH(D137,Rascunhos!$B$2:$K$2,FALSE)+1,FALSE),IF(E137=Rascunhos!$J$5,VLOOKUP(C137,Rascunhos!$A$3:$C$35,2,FALSE),VLOOKUP(C137,Rascunhos!$A$3:$C$35,2,FALSE)))),"")</f>
        <v/>
      </c>
      <c r="H137" s="292" t="str">
        <f t="shared" si="2"/>
        <v/>
      </c>
      <c r="I137" s="300"/>
      <c r="J137" s="302" t="str">
        <f>IF(A137="","",IF(OR(E137=Rascunhos!$J$3,E137=Rascunhos!$J$4),A137+30,A137))</f>
        <v/>
      </c>
      <c r="K137" s="4"/>
    </row>
    <row r="138" spans="1:11" ht="16" x14ac:dyDescent="0.2">
      <c r="A138" s="291"/>
      <c r="B138" s="291"/>
      <c r="C138" s="4"/>
      <c r="D138" s="228"/>
      <c r="E138" s="228"/>
      <c r="F138" s="228"/>
      <c r="G138" s="228" t="str">
        <f>IFERROR(IF(OR(D138=Rascunhos!$H$16,D138=Rascunhos!$H$17),0,IF(OR(D138=Rascunhos!$H$3,D138=Rascunhos!$H$4,D138=Rascunhos!$H$6),VLOOKUP(C138,Rascunhos!$A$3:$F$35,MATCH(D138,Rascunhos!$B$2:$K$2,FALSE)+1,FALSE),IF(E138=Rascunhos!$J$5,VLOOKUP(C138,Rascunhos!$A$3:$C$35,2,FALSE),VLOOKUP(C138,Rascunhos!$A$3:$C$35,2,FALSE)))),"")</f>
        <v/>
      </c>
      <c r="H138" s="292" t="str">
        <f t="shared" si="2"/>
        <v/>
      </c>
      <c r="I138" s="300"/>
      <c r="J138" s="302" t="str">
        <f>IF(A138="","",IF(OR(E138=Rascunhos!$J$3,E138=Rascunhos!$J$4),A138+30,A138))</f>
        <v/>
      </c>
      <c r="K138" s="4"/>
    </row>
    <row r="139" spans="1:11" ht="16" x14ac:dyDescent="0.2">
      <c r="A139" s="291"/>
      <c r="B139" s="291"/>
      <c r="C139" s="4"/>
      <c r="D139" s="228"/>
      <c r="E139" s="228"/>
      <c r="F139" s="228"/>
      <c r="G139" s="228" t="str">
        <f>IFERROR(IF(OR(D139=Rascunhos!$H$16,D139=Rascunhos!$H$17),0,IF(OR(D139=Rascunhos!$H$3,D139=Rascunhos!$H$4,D139=Rascunhos!$H$6),VLOOKUP(C139,Rascunhos!$A$3:$F$35,MATCH(D139,Rascunhos!$B$2:$K$2,FALSE)+1,FALSE),IF(E139=Rascunhos!$J$5,VLOOKUP(C139,Rascunhos!$A$3:$C$35,2,FALSE),VLOOKUP(C139,Rascunhos!$A$3:$C$35,2,FALSE)))),"")</f>
        <v/>
      </c>
      <c r="H139" s="292" t="str">
        <f t="shared" si="2"/>
        <v/>
      </c>
      <c r="I139" s="300"/>
      <c r="J139" s="302" t="str">
        <f>IF(A139="","",IF(OR(E139=Rascunhos!$J$3,E139=Rascunhos!$J$4),A139+30,A139))</f>
        <v/>
      </c>
      <c r="K139" s="4"/>
    </row>
    <row r="140" spans="1:11" ht="16" x14ac:dyDescent="0.2">
      <c r="A140" s="291"/>
      <c r="B140" s="291"/>
      <c r="C140" s="4"/>
      <c r="D140" s="228"/>
      <c r="E140" s="228"/>
      <c r="F140" s="228"/>
      <c r="G140" s="228" t="str">
        <f>IFERROR(IF(OR(D140=Rascunhos!$H$16,D140=Rascunhos!$H$17),0,IF(OR(D140=Rascunhos!$H$3,D140=Rascunhos!$H$4,D140=Rascunhos!$H$6),VLOOKUP(C140,Rascunhos!$A$3:$F$35,MATCH(D140,Rascunhos!$B$2:$K$2,FALSE)+1,FALSE),IF(E140=Rascunhos!$J$5,VLOOKUP(C140,Rascunhos!$A$3:$C$35,2,FALSE),VLOOKUP(C140,Rascunhos!$A$3:$C$35,2,FALSE)))),"")</f>
        <v/>
      </c>
      <c r="H140" s="292" t="str">
        <f t="shared" si="2"/>
        <v/>
      </c>
      <c r="I140" s="300"/>
      <c r="J140" s="302" t="str">
        <f>IF(A140="","",IF(OR(E140=Rascunhos!$J$3,E140=Rascunhos!$J$4),A140+30,A140))</f>
        <v/>
      </c>
      <c r="K140" s="4"/>
    </row>
    <row r="141" spans="1:11" ht="16" x14ac:dyDescent="0.2">
      <c r="A141" s="291"/>
      <c r="B141" s="291"/>
      <c r="C141" s="4"/>
      <c r="D141" s="228"/>
      <c r="E141" s="228"/>
      <c r="F141" s="228"/>
      <c r="G141" s="228" t="str">
        <f>IFERROR(IF(OR(D141=Rascunhos!$H$16,D141=Rascunhos!$H$17),0,IF(OR(D141=Rascunhos!$H$3,D141=Rascunhos!$H$4,D141=Rascunhos!$H$6),VLOOKUP(C141,Rascunhos!$A$3:$F$35,MATCH(D141,Rascunhos!$B$2:$K$2,FALSE)+1,FALSE),IF(E141=Rascunhos!$J$5,VLOOKUP(C141,Rascunhos!$A$3:$C$35,2,FALSE),VLOOKUP(C141,Rascunhos!$A$3:$C$35,2,FALSE)))),"")</f>
        <v/>
      </c>
      <c r="H141" s="292" t="str">
        <f t="shared" si="2"/>
        <v/>
      </c>
      <c r="I141" s="300"/>
      <c r="J141" s="302" t="str">
        <f>IF(A141="","",IF(OR(E141=Rascunhos!$J$3,E141=Rascunhos!$J$4),A141+30,A141))</f>
        <v/>
      </c>
      <c r="K141" s="4"/>
    </row>
    <row r="142" spans="1:11" ht="16" x14ac:dyDescent="0.2">
      <c r="A142" s="291"/>
      <c r="B142" s="291"/>
      <c r="C142" s="4"/>
      <c r="D142" s="228"/>
      <c r="E142" s="228"/>
      <c r="F142" s="228"/>
      <c r="G142" s="228" t="str">
        <f>IFERROR(IF(OR(D142=Rascunhos!$H$16,D142=Rascunhos!$H$17),0,IF(OR(D142=Rascunhos!$H$3,D142=Rascunhos!$H$4,D142=Rascunhos!$H$6),VLOOKUP(C142,Rascunhos!$A$3:$F$35,MATCH(D142,Rascunhos!$B$2:$K$2,FALSE)+1,FALSE),IF(E142=Rascunhos!$J$5,VLOOKUP(C142,Rascunhos!$A$3:$C$35,2,FALSE),VLOOKUP(C142,Rascunhos!$A$3:$C$35,2,FALSE)))),"")</f>
        <v/>
      </c>
      <c r="H142" s="292" t="str">
        <f t="shared" si="2"/>
        <v/>
      </c>
      <c r="I142" s="300"/>
      <c r="J142" s="302" t="str">
        <f>IF(A142="","",IF(OR(E142=Rascunhos!$J$3,E142=Rascunhos!$J$4),A142+30,A142))</f>
        <v/>
      </c>
      <c r="K142" s="4"/>
    </row>
    <row r="143" spans="1:11" ht="16" x14ac:dyDescent="0.2">
      <c r="A143" s="291"/>
      <c r="B143" s="291"/>
      <c r="C143" s="4"/>
      <c r="D143" s="228"/>
      <c r="E143" s="228"/>
      <c r="F143" s="228"/>
      <c r="G143" s="228" t="str">
        <f>IFERROR(IF(OR(D143=Rascunhos!$H$16,D143=Rascunhos!$H$17),0,IF(OR(D143=Rascunhos!$H$3,D143=Rascunhos!$H$4,D143=Rascunhos!$H$6),VLOOKUP(C143,Rascunhos!$A$3:$F$35,MATCH(D143,Rascunhos!$B$2:$K$2,FALSE)+1,FALSE),IF(E143=Rascunhos!$J$5,VLOOKUP(C143,Rascunhos!$A$3:$C$35,2,FALSE),VLOOKUP(C143,Rascunhos!$A$3:$C$35,2,FALSE)))),"")</f>
        <v/>
      </c>
      <c r="H143" s="292" t="str">
        <f t="shared" si="2"/>
        <v/>
      </c>
      <c r="I143" s="300"/>
      <c r="J143" s="302" t="str">
        <f>IF(A143="","",IF(OR(E143=Rascunhos!$J$3,E143=Rascunhos!$J$4),A143+30,A143))</f>
        <v/>
      </c>
      <c r="K143" s="4"/>
    </row>
    <row r="144" spans="1:11" ht="16" x14ac:dyDescent="0.2">
      <c r="A144" s="291"/>
      <c r="B144" s="291"/>
      <c r="C144" s="4"/>
      <c r="D144" s="228"/>
      <c r="E144" s="228"/>
      <c r="F144" s="228"/>
      <c r="G144" s="228" t="str">
        <f>IFERROR(IF(OR(D144=Rascunhos!$H$16,D144=Rascunhos!$H$17),0,IF(OR(D144=Rascunhos!$H$3,D144=Rascunhos!$H$4,D144=Rascunhos!$H$6),VLOOKUP(C144,Rascunhos!$A$3:$F$35,MATCH(D144,Rascunhos!$B$2:$K$2,FALSE)+1,FALSE),IF(E144=Rascunhos!$J$5,VLOOKUP(C144,Rascunhos!$A$3:$C$35,2,FALSE),VLOOKUP(C144,Rascunhos!$A$3:$C$35,2,FALSE)))),"")</f>
        <v/>
      </c>
      <c r="H144" s="292" t="str">
        <f t="shared" si="2"/>
        <v/>
      </c>
      <c r="I144" s="300"/>
      <c r="J144" s="302" t="str">
        <f>IF(A144="","",IF(OR(E144=Rascunhos!$J$3,E144=Rascunhos!$J$4),A144+30,A144))</f>
        <v/>
      </c>
      <c r="K144" s="4"/>
    </row>
    <row r="145" spans="1:11" ht="16" x14ac:dyDescent="0.2">
      <c r="A145" s="291"/>
      <c r="B145" s="291"/>
      <c r="C145" s="4"/>
      <c r="D145" s="228"/>
      <c r="E145" s="228"/>
      <c r="F145" s="228"/>
      <c r="G145" s="228" t="str">
        <f>IFERROR(IF(OR(D145=Rascunhos!$H$16,D145=Rascunhos!$H$17),0,IF(OR(D145=Rascunhos!$H$3,D145=Rascunhos!$H$4,D145=Rascunhos!$H$6),VLOOKUP(C145,Rascunhos!$A$3:$F$35,MATCH(D145,Rascunhos!$B$2:$K$2,FALSE)+1,FALSE),IF(E145=Rascunhos!$J$5,VLOOKUP(C145,Rascunhos!$A$3:$C$35,2,FALSE),VLOOKUP(C145,Rascunhos!$A$3:$C$35,2,FALSE)))),"")</f>
        <v/>
      </c>
      <c r="H145" s="292" t="str">
        <f t="shared" si="2"/>
        <v/>
      </c>
      <c r="I145" s="300"/>
      <c r="J145" s="302" t="str">
        <f>IF(A145="","",IF(OR(E145=Rascunhos!$J$3,E145=Rascunhos!$J$4),A145+30,A145))</f>
        <v/>
      </c>
      <c r="K145" s="4"/>
    </row>
    <row r="146" spans="1:11" ht="16" x14ac:dyDescent="0.2">
      <c r="A146" s="291"/>
      <c r="B146" s="291"/>
      <c r="C146" s="4"/>
      <c r="D146" s="228"/>
      <c r="E146" s="228"/>
      <c r="F146" s="228"/>
      <c r="G146" s="228" t="str">
        <f>IFERROR(IF(OR(D146=Rascunhos!$H$16,D146=Rascunhos!$H$17),0,IF(OR(D146=Rascunhos!$H$3,D146=Rascunhos!$H$4,D146=Rascunhos!$H$6),VLOOKUP(C146,Rascunhos!$A$3:$F$35,MATCH(D146,Rascunhos!$B$2:$K$2,FALSE)+1,FALSE),IF(E146=Rascunhos!$J$5,VLOOKUP(C146,Rascunhos!$A$3:$C$35,2,FALSE),VLOOKUP(C146,Rascunhos!$A$3:$C$35,2,FALSE)))),"")</f>
        <v/>
      </c>
      <c r="H146" s="292" t="str">
        <f t="shared" ref="H146:H209" si="3">IFERROR(F146*G146,"")</f>
        <v/>
      </c>
      <c r="I146" s="300"/>
      <c r="J146" s="302" t="str">
        <f>IF(A146="","",IF(OR(E146=Rascunhos!$J$3,E146=Rascunhos!$J$4),A146+30,A146))</f>
        <v/>
      </c>
      <c r="K146" s="4"/>
    </row>
    <row r="147" spans="1:11" ht="16" x14ac:dyDescent="0.2">
      <c r="A147" s="291"/>
      <c r="B147" s="291"/>
      <c r="C147" s="4"/>
      <c r="D147" s="228"/>
      <c r="E147" s="228"/>
      <c r="F147" s="228"/>
      <c r="G147" s="228" t="str">
        <f>IFERROR(IF(OR(D147=Rascunhos!$H$16,D147=Rascunhos!$H$17),0,IF(OR(D147=Rascunhos!$H$3,D147=Rascunhos!$H$4,D147=Rascunhos!$H$6),VLOOKUP(C147,Rascunhos!$A$3:$F$35,MATCH(D147,Rascunhos!$B$2:$K$2,FALSE)+1,FALSE),IF(E147=Rascunhos!$J$5,VLOOKUP(C147,Rascunhos!$A$3:$C$35,2,FALSE),VLOOKUP(C147,Rascunhos!$A$3:$C$35,2,FALSE)))),"")</f>
        <v/>
      </c>
      <c r="H147" s="292" t="str">
        <f t="shared" si="3"/>
        <v/>
      </c>
      <c r="I147" s="300"/>
      <c r="J147" s="302" t="str">
        <f>IF(A147="","",IF(OR(E147=Rascunhos!$J$3,E147=Rascunhos!$J$4),A147+30,A147))</f>
        <v/>
      </c>
      <c r="K147" s="4"/>
    </row>
    <row r="148" spans="1:11" ht="16" x14ac:dyDescent="0.2">
      <c r="A148" s="291"/>
      <c r="B148" s="291"/>
      <c r="C148" s="4"/>
      <c r="D148" s="228"/>
      <c r="E148" s="228"/>
      <c r="F148" s="228"/>
      <c r="G148" s="228" t="str">
        <f>IFERROR(IF(OR(D148=Rascunhos!$H$16,D148=Rascunhos!$H$17),0,IF(OR(D148=Rascunhos!$H$3,D148=Rascunhos!$H$4,D148=Rascunhos!$H$6),VLOOKUP(C148,Rascunhos!$A$3:$F$35,MATCH(D148,Rascunhos!$B$2:$K$2,FALSE)+1,FALSE),IF(E148=Rascunhos!$J$5,VLOOKUP(C148,Rascunhos!$A$3:$C$35,2,FALSE),VLOOKUP(C148,Rascunhos!$A$3:$C$35,2,FALSE)))),"")</f>
        <v/>
      </c>
      <c r="H148" s="292" t="str">
        <f t="shared" si="3"/>
        <v/>
      </c>
      <c r="I148" s="300"/>
      <c r="J148" s="302" t="str">
        <f>IF(A148="","",IF(OR(E148=Rascunhos!$J$3,E148=Rascunhos!$J$4),A148+30,A148))</f>
        <v/>
      </c>
      <c r="K148" s="4"/>
    </row>
    <row r="149" spans="1:11" ht="16" x14ac:dyDescent="0.2">
      <c r="A149" s="291"/>
      <c r="B149" s="291"/>
      <c r="C149" s="4"/>
      <c r="D149" s="228"/>
      <c r="E149" s="228"/>
      <c r="F149" s="228"/>
      <c r="G149" s="228" t="str">
        <f>IFERROR(IF(OR(D149=Rascunhos!$H$16,D149=Rascunhos!$H$17),0,IF(OR(D149=Rascunhos!$H$3,D149=Rascunhos!$H$4,D149=Rascunhos!$H$6),VLOOKUP(C149,Rascunhos!$A$3:$F$35,MATCH(D149,Rascunhos!$B$2:$K$2,FALSE)+1,FALSE),IF(E149=Rascunhos!$J$5,VLOOKUP(C149,Rascunhos!$A$3:$C$35,2,FALSE),VLOOKUP(C149,Rascunhos!$A$3:$C$35,2,FALSE)))),"")</f>
        <v/>
      </c>
      <c r="H149" s="292" t="str">
        <f t="shared" si="3"/>
        <v/>
      </c>
      <c r="I149" s="300"/>
      <c r="J149" s="302" t="str">
        <f>IF(A149="","",IF(OR(E149=Rascunhos!$J$3,E149=Rascunhos!$J$4),A149+30,A149))</f>
        <v/>
      </c>
      <c r="K149" s="4"/>
    </row>
    <row r="150" spans="1:11" ht="16" x14ac:dyDescent="0.2">
      <c r="A150" s="291"/>
      <c r="B150" s="291"/>
      <c r="C150" s="4"/>
      <c r="D150" s="228"/>
      <c r="E150" s="228"/>
      <c r="F150" s="228"/>
      <c r="G150" s="228" t="str">
        <f>IFERROR(IF(OR(D150=Rascunhos!$H$16,D150=Rascunhos!$H$17),0,IF(OR(D150=Rascunhos!$H$3,D150=Rascunhos!$H$4,D150=Rascunhos!$H$6),VLOOKUP(C150,Rascunhos!$A$3:$F$35,MATCH(D150,Rascunhos!$B$2:$K$2,FALSE)+1,FALSE),IF(E150=Rascunhos!$J$5,VLOOKUP(C150,Rascunhos!$A$3:$C$35,2,FALSE),VLOOKUP(C150,Rascunhos!$A$3:$C$35,2,FALSE)))),"")</f>
        <v/>
      </c>
      <c r="H150" s="292" t="str">
        <f t="shared" si="3"/>
        <v/>
      </c>
      <c r="I150" s="300"/>
      <c r="J150" s="302" t="str">
        <f>IF(A150="","",IF(OR(E150=Rascunhos!$J$3,E150=Rascunhos!$J$4),A150+30,A150))</f>
        <v/>
      </c>
      <c r="K150" s="4"/>
    </row>
    <row r="151" spans="1:11" ht="16" x14ac:dyDescent="0.2">
      <c r="A151" s="291"/>
      <c r="B151" s="291"/>
      <c r="C151" s="4"/>
      <c r="D151" s="228"/>
      <c r="E151" s="228"/>
      <c r="F151" s="228"/>
      <c r="G151" s="228" t="str">
        <f>IFERROR(IF(OR(D151=Rascunhos!$H$16,D151=Rascunhos!$H$17),0,IF(OR(D151=Rascunhos!$H$3,D151=Rascunhos!$H$4,D151=Rascunhos!$H$6),VLOOKUP(C151,Rascunhos!$A$3:$F$35,MATCH(D151,Rascunhos!$B$2:$K$2,FALSE)+1,FALSE),IF(E151=Rascunhos!$J$5,VLOOKUP(C151,Rascunhos!$A$3:$C$35,2,FALSE),VLOOKUP(C151,Rascunhos!$A$3:$C$35,2,FALSE)))),"")</f>
        <v/>
      </c>
      <c r="H151" s="292" t="str">
        <f t="shared" si="3"/>
        <v/>
      </c>
      <c r="I151" s="300"/>
      <c r="J151" s="302" t="str">
        <f>IF(A151="","",IF(OR(E151=Rascunhos!$J$3,E151=Rascunhos!$J$4),A151+30,A151))</f>
        <v/>
      </c>
      <c r="K151" s="4"/>
    </row>
    <row r="152" spans="1:11" ht="16" x14ac:dyDescent="0.2">
      <c r="A152" s="291"/>
      <c r="B152" s="291"/>
      <c r="C152" s="4"/>
      <c r="D152" s="228"/>
      <c r="E152" s="228"/>
      <c r="F152" s="228"/>
      <c r="G152" s="228" t="str">
        <f>IFERROR(IF(OR(D152=Rascunhos!$H$16,D152=Rascunhos!$H$17),0,IF(OR(D152=Rascunhos!$H$3,D152=Rascunhos!$H$4,D152=Rascunhos!$H$6),VLOOKUP(C152,Rascunhos!$A$3:$F$35,MATCH(D152,Rascunhos!$B$2:$K$2,FALSE)+1,FALSE),IF(E152=Rascunhos!$J$5,VLOOKUP(C152,Rascunhos!$A$3:$C$35,2,FALSE),VLOOKUP(C152,Rascunhos!$A$3:$C$35,2,FALSE)))),"")</f>
        <v/>
      </c>
      <c r="H152" s="292" t="str">
        <f t="shared" si="3"/>
        <v/>
      </c>
      <c r="I152" s="300"/>
      <c r="J152" s="302" t="str">
        <f>IF(A152="","",IF(OR(E152=Rascunhos!$J$3,E152=Rascunhos!$J$4),A152+30,A152))</f>
        <v/>
      </c>
      <c r="K152" s="4"/>
    </row>
    <row r="153" spans="1:11" ht="16" x14ac:dyDescent="0.2">
      <c r="A153" s="291"/>
      <c r="B153" s="291"/>
      <c r="C153" s="4"/>
      <c r="D153" s="228"/>
      <c r="E153" s="228"/>
      <c r="F153" s="228"/>
      <c r="G153" s="228" t="str">
        <f>IFERROR(IF(OR(D153=Rascunhos!$H$16,D153=Rascunhos!$H$17),0,IF(OR(D153=Rascunhos!$H$3,D153=Rascunhos!$H$4,D153=Rascunhos!$H$6),VLOOKUP(C153,Rascunhos!$A$3:$F$35,MATCH(D153,Rascunhos!$B$2:$K$2,FALSE)+1,FALSE),IF(E153=Rascunhos!$J$5,VLOOKUP(C153,Rascunhos!$A$3:$C$35,2,FALSE),VLOOKUP(C153,Rascunhos!$A$3:$C$35,2,FALSE)))),"")</f>
        <v/>
      </c>
      <c r="H153" s="292" t="str">
        <f t="shared" si="3"/>
        <v/>
      </c>
      <c r="I153" s="300"/>
      <c r="J153" s="302" t="str">
        <f>IF(A153="","",IF(OR(E153=Rascunhos!$J$3,E153=Rascunhos!$J$4),A153+30,A153))</f>
        <v/>
      </c>
      <c r="K153" s="4"/>
    </row>
    <row r="154" spans="1:11" ht="16" x14ac:dyDescent="0.2">
      <c r="A154" s="291"/>
      <c r="B154" s="291"/>
      <c r="C154" s="4"/>
      <c r="D154" s="228"/>
      <c r="E154" s="228"/>
      <c r="F154" s="228"/>
      <c r="G154" s="228" t="str">
        <f>IFERROR(IF(OR(D154=Rascunhos!$H$16,D154=Rascunhos!$H$17),0,IF(OR(D154=Rascunhos!$H$3,D154=Rascunhos!$H$4,D154=Rascunhos!$H$6),VLOOKUP(C154,Rascunhos!$A$3:$F$35,MATCH(D154,Rascunhos!$B$2:$K$2,FALSE)+1,FALSE),IF(E154=Rascunhos!$J$5,VLOOKUP(C154,Rascunhos!$A$3:$C$35,2,FALSE),VLOOKUP(C154,Rascunhos!$A$3:$C$35,2,FALSE)))),"")</f>
        <v/>
      </c>
      <c r="H154" s="292" t="str">
        <f t="shared" si="3"/>
        <v/>
      </c>
      <c r="I154" s="300"/>
      <c r="J154" s="302" t="str">
        <f>IF(A154="","",IF(OR(E154=Rascunhos!$J$3,E154=Rascunhos!$J$4),A154+30,A154))</f>
        <v/>
      </c>
      <c r="K154" s="4"/>
    </row>
    <row r="155" spans="1:11" ht="16" x14ac:dyDescent="0.2">
      <c r="A155" s="291"/>
      <c r="B155" s="291"/>
      <c r="C155" s="4"/>
      <c r="D155" s="228"/>
      <c r="E155" s="228"/>
      <c r="F155" s="228"/>
      <c r="G155" s="228" t="str">
        <f>IFERROR(IF(OR(D155=Rascunhos!$H$16,D155=Rascunhos!$H$17),0,IF(OR(D155=Rascunhos!$H$3,D155=Rascunhos!$H$4,D155=Rascunhos!$H$6),VLOOKUP(C155,Rascunhos!$A$3:$F$35,MATCH(D155,Rascunhos!$B$2:$K$2,FALSE)+1,FALSE),IF(E155=Rascunhos!$J$5,VLOOKUP(C155,Rascunhos!$A$3:$C$35,2,FALSE),VLOOKUP(C155,Rascunhos!$A$3:$C$35,2,FALSE)))),"")</f>
        <v/>
      </c>
      <c r="H155" s="292" t="str">
        <f t="shared" si="3"/>
        <v/>
      </c>
      <c r="I155" s="300"/>
      <c r="J155" s="302" t="str">
        <f>IF(A155="","",IF(OR(E155=Rascunhos!$J$3,E155=Rascunhos!$J$4),A155+30,A155))</f>
        <v/>
      </c>
      <c r="K155" s="4"/>
    </row>
    <row r="156" spans="1:11" ht="16" x14ac:dyDescent="0.2">
      <c r="A156" s="291"/>
      <c r="B156" s="291"/>
      <c r="C156" s="4"/>
      <c r="D156" s="228"/>
      <c r="E156" s="228"/>
      <c r="F156" s="228"/>
      <c r="G156" s="228" t="str">
        <f>IFERROR(IF(OR(D156=Rascunhos!$H$16,D156=Rascunhos!$H$17),0,IF(OR(D156=Rascunhos!$H$3,D156=Rascunhos!$H$4,D156=Rascunhos!$H$6),VLOOKUP(C156,Rascunhos!$A$3:$F$35,MATCH(D156,Rascunhos!$B$2:$K$2,FALSE)+1,FALSE),IF(E156=Rascunhos!$J$5,VLOOKUP(C156,Rascunhos!$A$3:$C$35,2,FALSE),VLOOKUP(C156,Rascunhos!$A$3:$C$35,2,FALSE)))),"")</f>
        <v/>
      </c>
      <c r="H156" s="292" t="str">
        <f t="shared" si="3"/>
        <v/>
      </c>
      <c r="I156" s="300"/>
      <c r="J156" s="302" t="str">
        <f>IF(A156="","",IF(OR(E156=Rascunhos!$J$3,E156=Rascunhos!$J$4),A156+30,A156))</f>
        <v/>
      </c>
      <c r="K156" s="4"/>
    </row>
    <row r="157" spans="1:11" ht="16" x14ac:dyDescent="0.2">
      <c r="A157" s="291"/>
      <c r="B157" s="291"/>
      <c r="C157" s="4"/>
      <c r="D157" s="228"/>
      <c r="E157" s="228"/>
      <c r="F157" s="228"/>
      <c r="G157" s="228" t="str">
        <f>IFERROR(IF(OR(D157=Rascunhos!$H$16,D157=Rascunhos!$H$17),0,IF(OR(D157=Rascunhos!$H$3,D157=Rascunhos!$H$4,D157=Rascunhos!$H$6),VLOOKUP(C157,Rascunhos!$A$3:$F$35,MATCH(D157,Rascunhos!$B$2:$K$2,FALSE)+1,FALSE),IF(E157=Rascunhos!$J$5,VLOOKUP(C157,Rascunhos!$A$3:$C$35,2,FALSE),VLOOKUP(C157,Rascunhos!$A$3:$C$35,2,FALSE)))),"")</f>
        <v/>
      </c>
      <c r="H157" s="292" t="str">
        <f t="shared" si="3"/>
        <v/>
      </c>
      <c r="I157" s="300"/>
      <c r="J157" s="302" t="str">
        <f>IF(A157="","",IF(OR(E157=Rascunhos!$J$3,E157=Rascunhos!$J$4),A157+30,A157))</f>
        <v/>
      </c>
      <c r="K157" s="4"/>
    </row>
    <row r="158" spans="1:11" ht="16" x14ac:dyDescent="0.2">
      <c r="A158" s="291"/>
      <c r="B158" s="291"/>
      <c r="C158" s="4"/>
      <c r="D158" s="228"/>
      <c r="E158" s="228"/>
      <c r="F158" s="228"/>
      <c r="G158" s="228" t="str">
        <f>IFERROR(IF(OR(D158=Rascunhos!$H$16,D158=Rascunhos!$H$17),0,IF(OR(D158=Rascunhos!$H$3,D158=Rascunhos!$H$4,D158=Rascunhos!$H$6),VLOOKUP(C158,Rascunhos!$A$3:$F$35,MATCH(D158,Rascunhos!$B$2:$K$2,FALSE)+1,FALSE),IF(E158=Rascunhos!$J$5,VLOOKUP(C158,Rascunhos!$A$3:$C$35,2,FALSE),VLOOKUP(C158,Rascunhos!$A$3:$C$35,2,FALSE)))),"")</f>
        <v/>
      </c>
      <c r="H158" s="292" t="str">
        <f t="shared" si="3"/>
        <v/>
      </c>
      <c r="I158" s="300"/>
      <c r="J158" s="302" t="str">
        <f>IF(A158="","",IF(OR(E158=Rascunhos!$J$3,E158=Rascunhos!$J$4),A158+30,A158))</f>
        <v/>
      </c>
      <c r="K158" s="4"/>
    </row>
    <row r="159" spans="1:11" ht="16" x14ac:dyDescent="0.2">
      <c r="A159" s="291"/>
      <c r="B159" s="291"/>
      <c r="C159" s="4"/>
      <c r="D159" s="228"/>
      <c r="E159" s="228"/>
      <c r="F159" s="228"/>
      <c r="G159" s="228" t="str">
        <f>IFERROR(IF(OR(D159=Rascunhos!$H$16,D159=Rascunhos!$H$17),0,IF(OR(D159=Rascunhos!$H$3,D159=Rascunhos!$H$4,D159=Rascunhos!$H$6),VLOOKUP(C159,Rascunhos!$A$3:$F$35,MATCH(D159,Rascunhos!$B$2:$K$2,FALSE)+1,FALSE),IF(E159=Rascunhos!$J$5,VLOOKUP(C159,Rascunhos!$A$3:$C$35,2,FALSE),VLOOKUP(C159,Rascunhos!$A$3:$C$35,2,FALSE)))),"")</f>
        <v/>
      </c>
      <c r="H159" s="292" t="str">
        <f t="shared" si="3"/>
        <v/>
      </c>
      <c r="I159" s="300"/>
      <c r="J159" s="302" t="str">
        <f>IF(A159="","",IF(OR(E159=Rascunhos!$J$3,E159=Rascunhos!$J$4),A159+30,A159))</f>
        <v/>
      </c>
      <c r="K159" s="4"/>
    </row>
    <row r="160" spans="1:11" ht="16" x14ac:dyDescent="0.2">
      <c r="A160" s="291"/>
      <c r="B160" s="291"/>
      <c r="C160" s="4"/>
      <c r="D160" s="228"/>
      <c r="E160" s="228"/>
      <c r="F160" s="228"/>
      <c r="G160" s="228" t="str">
        <f>IFERROR(IF(OR(D160=Rascunhos!$H$16,D160=Rascunhos!$H$17),0,IF(OR(D160=Rascunhos!$H$3,D160=Rascunhos!$H$4,D160=Rascunhos!$H$6),VLOOKUP(C160,Rascunhos!$A$3:$F$35,MATCH(D160,Rascunhos!$B$2:$K$2,FALSE)+1,FALSE),IF(E160=Rascunhos!$J$5,VLOOKUP(C160,Rascunhos!$A$3:$C$35,2,FALSE),VLOOKUP(C160,Rascunhos!$A$3:$C$35,2,FALSE)))),"")</f>
        <v/>
      </c>
      <c r="H160" s="292" t="str">
        <f t="shared" si="3"/>
        <v/>
      </c>
      <c r="I160" s="300"/>
      <c r="J160" s="302" t="str">
        <f>IF(A160="","",IF(OR(E160=Rascunhos!$J$3,E160=Rascunhos!$J$4),A160+30,A160))</f>
        <v/>
      </c>
      <c r="K160" s="4"/>
    </row>
    <row r="161" spans="1:11" ht="16" x14ac:dyDescent="0.2">
      <c r="A161" s="291"/>
      <c r="B161" s="291"/>
      <c r="C161" s="4"/>
      <c r="D161" s="228"/>
      <c r="E161" s="228"/>
      <c r="F161" s="228"/>
      <c r="G161" s="228" t="str">
        <f>IFERROR(IF(OR(D161=Rascunhos!$H$16,D161=Rascunhos!$H$17),0,IF(OR(D161=Rascunhos!$H$3,D161=Rascunhos!$H$4,D161=Rascunhos!$H$6),VLOOKUP(C161,Rascunhos!$A$3:$F$35,MATCH(D161,Rascunhos!$B$2:$K$2,FALSE)+1,FALSE),IF(E161=Rascunhos!$J$5,VLOOKUP(C161,Rascunhos!$A$3:$C$35,2,FALSE),VLOOKUP(C161,Rascunhos!$A$3:$C$35,2,FALSE)))),"")</f>
        <v/>
      </c>
      <c r="H161" s="292" t="str">
        <f t="shared" si="3"/>
        <v/>
      </c>
      <c r="I161" s="300"/>
      <c r="J161" s="302" t="str">
        <f>IF(A161="","",IF(OR(E161=Rascunhos!$J$3,E161=Rascunhos!$J$4),A161+30,A161))</f>
        <v/>
      </c>
      <c r="K161" s="4"/>
    </row>
    <row r="162" spans="1:11" ht="16" x14ac:dyDescent="0.2">
      <c r="A162" s="291"/>
      <c r="B162" s="291"/>
      <c r="C162" s="4"/>
      <c r="D162" s="228"/>
      <c r="E162" s="228"/>
      <c r="F162" s="228"/>
      <c r="G162" s="228" t="str">
        <f>IFERROR(IF(OR(D162=Rascunhos!$H$16,D162=Rascunhos!$H$17),0,IF(OR(D162=Rascunhos!$H$3,D162=Rascunhos!$H$4,D162=Rascunhos!$H$6),VLOOKUP(C162,Rascunhos!$A$3:$F$35,MATCH(D162,Rascunhos!$B$2:$K$2,FALSE)+1,FALSE),IF(E162=Rascunhos!$J$5,VLOOKUP(C162,Rascunhos!$A$3:$C$35,2,FALSE),VLOOKUP(C162,Rascunhos!$A$3:$C$35,2,FALSE)))),"")</f>
        <v/>
      </c>
      <c r="H162" s="292" t="str">
        <f t="shared" si="3"/>
        <v/>
      </c>
      <c r="I162" s="300"/>
      <c r="J162" s="302" t="str">
        <f>IF(A162="","",IF(OR(E162=Rascunhos!$J$3,E162=Rascunhos!$J$4),A162+30,A162))</f>
        <v/>
      </c>
      <c r="K162" s="4"/>
    </row>
    <row r="163" spans="1:11" ht="16" x14ac:dyDescent="0.2">
      <c r="A163" s="291"/>
      <c r="B163" s="291"/>
      <c r="C163" s="4"/>
      <c r="D163" s="228"/>
      <c r="E163" s="228"/>
      <c r="F163" s="228"/>
      <c r="G163" s="228" t="str">
        <f>IFERROR(IF(OR(D163=Rascunhos!$H$16,D163=Rascunhos!$H$17),0,IF(OR(D163=Rascunhos!$H$3,D163=Rascunhos!$H$4,D163=Rascunhos!$H$6),VLOOKUP(C163,Rascunhos!$A$3:$F$35,MATCH(D163,Rascunhos!$B$2:$K$2,FALSE)+1,FALSE),IF(E163=Rascunhos!$J$5,VLOOKUP(C163,Rascunhos!$A$3:$C$35,2,FALSE),VLOOKUP(C163,Rascunhos!$A$3:$C$35,2,FALSE)))),"")</f>
        <v/>
      </c>
      <c r="H163" s="292" t="str">
        <f t="shared" si="3"/>
        <v/>
      </c>
      <c r="I163" s="300"/>
      <c r="J163" s="302" t="str">
        <f>IF(A163="","",IF(OR(E163=Rascunhos!$J$3,E163=Rascunhos!$J$4),A163+30,A163))</f>
        <v/>
      </c>
      <c r="K163" s="4"/>
    </row>
    <row r="164" spans="1:11" ht="16" x14ac:dyDescent="0.2">
      <c r="A164" s="291"/>
      <c r="B164" s="291"/>
      <c r="C164" s="4"/>
      <c r="D164" s="228"/>
      <c r="E164" s="228"/>
      <c r="F164" s="228"/>
      <c r="G164" s="228" t="str">
        <f>IFERROR(IF(OR(D164=Rascunhos!$H$16,D164=Rascunhos!$H$17),0,IF(OR(D164=Rascunhos!$H$3,D164=Rascunhos!$H$4,D164=Rascunhos!$H$6),VLOOKUP(C164,Rascunhos!$A$3:$F$35,MATCH(D164,Rascunhos!$B$2:$K$2,FALSE)+1,FALSE),IF(E164=Rascunhos!$J$5,VLOOKUP(C164,Rascunhos!$A$3:$C$35,2,FALSE),VLOOKUP(C164,Rascunhos!$A$3:$C$35,2,FALSE)))),"")</f>
        <v/>
      </c>
      <c r="H164" s="292" t="str">
        <f t="shared" si="3"/>
        <v/>
      </c>
      <c r="I164" s="300"/>
      <c r="J164" s="302" t="str">
        <f>IF(A164="","",IF(OR(E164=Rascunhos!$J$3,E164=Rascunhos!$J$4),A164+30,A164))</f>
        <v/>
      </c>
      <c r="K164" s="4"/>
    </row>
    <row r="165" spans="1:11" ht="16" x14ac:dyDescent="0.2">
      <c r="A165" s="291"/>
      <c r="B165" s="291"/>
      <c r="C165" s="4"/>
      <c r="D165" s="228"/>
      <c r="E165" s="228"/>
      <c r="F165" s="228"/>
      <c r="G165" s="228" t="str">
        <f>IFERROR(IF(OR(D165=Rascunhos!$H$16,D165=Rascunhos!$H$17),0,IF(OR(D165=Rascunhos!$H$3,D165=Rascunhos!$H$4,D165=Rascunhos!$H$6),VLOOKUP(C165,Rascunhos!$A$3:$F$35,MATCH(D165,Rascunhos!$B$2:$K$2,FALSE)+1,FALSE),IF(E165=Rascunhos!$J$5,VLOOKUP(C165,Rascunhos!$A$3:$C$35,2,FALSE),VLOOKUP(C165,Rascunhos!$A$3:$C$35,2,FALSE)))),"")</f>
        <v/>
      </c>
      <c r="H165" s="292" t="str">
        <f t="shared" si="3"/>
        <v/>
      </c>
      <c r="I165" s="300"/>
      <c r="J165" s="302" t="str">
        <f>IF(A165="","",IF(OR(E165=Rascunhos!$J$3,E165=Rascunhos!$J$4),A165+30,A165))</f>
        <v/>
      </c>
      <c r="K165" s="4"/>
    </row>
    <row r="166" spans="1:11" ht="16" x14ac:dyDescent="0.2">
      <c r="A166" s="291"/>
      <c r="B166" s="291"/>
      <c r="C166" s="4"/>
      <c r="D166" s="228"/>
      <c r="E166" s="228"/>
      <c r="F166" s="228"/>
      <c r="G166" s="228" t="str">
        <f>IFERROR(IF(OR(D166=Rascunhos!$H$16,D166=Rascunhos!$H$17),0,IF(OR(D166=Rascunhos!$H$3,D166=Rascunhos!$H$4,D166=Rascunhos!$H$6),VLOOKUP(C166,Rascunhos!$A$3:$F$35,MATCH(D166,Rascunhos!$B$2:$K$2,FALSE)+1,FALSE),IF(E166=Rascunhos!$J$5,VLOOKUP(C166,Rascunhos!$A$3:$C$35,2,FALSE),VLOOKUP(C166,Rascunhos!$A$3:$C$35,2,FALSE)))),"")</f>
        <v/>
      </c>
      <c r="H166" s="292" t="str">
        <f t="shared" si="3"/>
        <v/>
      </c>
      <c r="I166" s="300"/>
      <c r="J166" s="302" t="str">
        <f>IF(A166="","",IF(OR(E166=Rascunhos!$J$3,E166=Rascunhos!$J$4),A166+30,A166))</f>
        <v/>
      </c>
      <c r="K166" s="4"/>
    </row>
    <row r="167" spans="1:11" ht="16" x14ac:dyDescent="0.2">
      <c r="A167" s="291"/>
      <c r="B167" s="291"/>
      <c r="C167" s="4"/>
      <c r="D167" s="228"/>
      <c r="E167" s="228"/>
      <c r="F167" s="228"/>
      <c r="G167" s="228" t="str">
        <f>IFERROR(IF(OR(D167=Rascunhos!$H$16,D167=Rascunhos!$H$17),0,IF(OR(D167=Rascunhos!$H$3,D167=Rascunhos!$H$4,D167=Rascunhos!$H$6),VLOOKUP(C167,Rascunhos!$A$3:$F$35,MATCH(D167,Rascunhos!$B$2:$K$2,FALSE)+1,FALSE),IF(E167=Rascunhos!$J$5,VLOOKUP(C167,Rascunhos!$A$3:$C$35,2,FALSE),VLOOKUP(C167,Rascunhos!$A$3:$C$35,2,FALSE)))),"")</f>
        <v/>
      </c>
      <c r="H167" s="292" t="str">
        <f t="shared" si="3"/>
        <v/>
      </c>
      <c r="I167" s="300"/>
      <c r="J167" s="302" t="str">
        <f>IF(A167="","",IF(OR(E167=Rascunhos!$J$3,E167=Rascunhos!$J$4),A167+30,A167))</f>
        <v/>
      </c>
      <c r="K167" s="4"/>
    </row>
    <row r="168" spans="1:11" ht="16" x14ac:dyDescent="0.2">
      <c r="A168" s="291"/>
      <c r="B168" s="291"/>
      <c r="C168" s="4"/>
      <c r="D168" s="228"/>
      <c r="E168" s="228"/>
      <c r="F168" s="228"/>
      <c r="G168" s="228" t="str">
        <f>IFERROR(IF(OR(D168=Rascunhos!$H$16,D168=Rascunhos!$H$17),0,IF(OR(D168=Rascunhos!$H$3,D168=Rascunhos!$H$4,D168=Rascunhos!$H$6),VLOOKUP(C168,Rascunhos!$A$3:$F$35,MATCH(D168,Rascunhos!$B$2:$K$2,FALSE)+1,FALSE),IF(E168=Rascunhos!$J$5,VLOOKUP(C168,Rascunhos!$A$3:$C$35,2,FALSE),VLOOKUP(C168,Rascunhos!$A$3:$C$35,2,FALSE)))),"")</f>
        <v/>
      </c>
      <c r="H168" s="292" t="str">
        <f t="shared" si="3"/>
        <v/>
      </c>
      <c r="I168" s="300"/>
      <c r="J168" s="302" t="str">
        <f>IF(A168="","",IF(OR(E168=Rascunhos!$J$3,E168=Rascunhos!$J$4),A168+30,A168))</f>
        <v/>
      </c>
      <c r="K168" s="4"/>
    </row>
    <row r="169" spans="1:11" ht="16" x14ac:dyDescent="0.2">
      <c r="A169" s="291"/>
      <c r="B169" s="291"/>
      <c r="C169" s="4"/>
      <c r="D169" s="228"/>
      <c r="E169" s="228"/>
      <c r="F169" s="228"/>
      <c r="G169" s="228" t="str">
        <f>IFERROR(IF(OR(D169=Rascunhos!$H$16,D169=Rascunhos!$H$17),0,IF(OR(D169=Rascunhos!$H$3,D169=Rascunhos!$H$4,D169=Rascunhos!$H$6),VLOOKUP(C169,Rascunhos!$A$3:$F$35,MATCH(D169,Rascunhos!$B$2:$K$2,FALSE)+1,FALSE),IF(E169=Rascunhos!$J$5,VLOOKUP(C169,Rascunhos!$A$3:$C$35,2,FALSE),VLOOKUP(C169,Rascunhos!$A$3:$C$35,2,FALSE)))),"")</f>
        <v/>
      </c>
      <c r="H169" s="292" t="str">
        <f t="shared" si="3"/>
        <v/>
      </c>
      <c r="I169" s="300"/>
      <c r="J169" s="302" t="str">
        <f>IF(A169="","",IF(OR(E169=Rascunhos!$J$3,E169=Rascunhos!$J$4),A169+30,A169))</f>
        <v/>
      </c>
      <c r="K169" s="4"/>
    </row>
    <row r="170" spans="1:11" ht="16" x14ac:dyDescent="0.2">
      <c r="A170" s="291"/>
      <c r="B170" s="291"/>
      <c r="C170" s="4"/>
      <c r="D170" s="228"/>
      <c r="E170" s="228"/>
      <c r="F170" s="228"/>
      <c r="G170" s="228" t="str">
        <f>IFERROR(IF(OR(D170=Rascunhos!$H$16,D170=Rascunhos!$H$17),0,IF(OR(D170=Rascunhos!$H$3,D170=Rascunhos!$H$4,D170=Rascunhos!$H$6),VLOOKUP(C170,Rascunhos!$A$3:$F$35,MATCH(D170,Rascunhos!$B$2:$K$2,FALSE)+1,FALSE),IF(E170=Rascunhos!$J$5,VLOOKUP(C170,Rascunhos!$A$3:$C$35,2,FALSE),VLOOKUP(C170,Rascunhos!$A$3:$C$35,2,FALSE)))),"")</f>
        <v/>
      </c>
      <c r="H170" s="292" t="str">
        <f t="shared" si="3"/>
        <v/>
      </c>
      <c r="I170" s="300"/>
      <c r="J170" s="302" t="str">
        <f>IF(A170="","",IF(OR(E170=Rascunhos!$J$3,E170=Rascunhos!$J$4),A170+30,A170))</f>
        <v/>
      </c>
      <c r="K170" s="4"/>
    </row>
    <row r="171" spans="1:11" ht="16" x14ac:dyDescent="0.2">
      <c r="A171" s="291"/>
      <c r="B171" s="291"/>
      <c r="C171" s="4"/>
      <c r="D171" s="228"/>
      <c r="E171" s="228"/>
      <c r="F171" s="228"/>
      <c r="G171" s="228" t="str">
        <f>IFERROR(IF(OR(D171=Rascunhos!$H$16,D171=Rascunhos!$H$17),0,IF(OR(D171=Rascunhos!$H$3,D171=Rascunhos!$H$4,D171=Rascunhos!$H$6),VLOOKUP(C171,Rascunhos!$A$3:$F$35,MATCH(D171,Rascunhos!$B$2:$K$2,FALSE)+1,FALSE),IF(E171=Rascunhos!$J$5,VLOOKUP(C171,Rascunhos!$A$3:$C$35,2,FALSE),VLOOKUP(C171,Rascunhos!$A$3:$C$35,2,FALSE)))),"")</f>
        <v/>
      </c>
      <c r="H171" s="292" t="str">
        <f t="shared" si="3"/>
        <v/>
      </c>
      <c r="I171" s="300"/>
      <c r="J171" s="302" t="str">
        <f>IF(A171="","",IF(OR(E171=Rascunhos!$J$3,E171=Rascunhos!$J$4),A171+30,A171))</f>
        <v/>
      </c>
      <c r="K171" s="4"/>
    </row>
    <row r="172" spans="1:11" ht="16" x14ac:dyDescent="0.2">
      <c r="A172" s="291"/>
      <c r="B172" s="291"/>
      <c r="C172" s="4"/>
      <c r="D172" s="228"/>
      <c r="E172" s="228"/>
      <c r="F172" s="228"/>
      <c r="G172" s="228" t="str">
        <f>IFERROR(IF(OR(D172=Rascunhos!$H$16,D172=Rascunhos!$H$17),0,IF(OR(D172=Rascunhos!$H$3,D172=Rascunhos!$H$4,D172=Rascunhos!$H$6),VLOOKUP(C172,Rascunhos!$A$3:$F$35,MATCH(D172,Rascunhos!$B$2:$K$2,FALSE)+1,FALSE),IF(E172=Rascunhos!$J$5,VLOOKUP(C172,Rascunhos!$A$3:$C$35,2,FALSE),VLOOKUP(C172,Rascunhos!$A$3:$C$35,2,FALSE)))),"")</f>
        <v/>
      </c>
      <c r="H172" s="292" t="str">
        <f t="shared" si="3"/>
        <v/>
      </c>
      <c r="I172" s="300"/>
      <c r="J172" s="302" t="str">
        <f>IF(A172="","",IF(OR(E172=Rascunhos!$J$3,E172=Rascunhos!$J$4),A172+30,A172))</f>
        <v/>
      </c>
      <c r="K172" s="4"/>
    </row>
    <row r="173" spans="1:11" ht="16" x14ac:dyDescent="0.2">
      <c r="A173" s="291"/>
      <c r="B173" s="291"/>
      <c r="C173" s="4"/>
      <c r="D173" s="228"/>
      <c r="E173" s="228"/>
      <c r="F173" s="228"/>
      <c r="G173" s="228" t="str">
        <f>IFERROR(IF(OR(D173=Rascunhos!$H$16,D173=Rascunhos!$H$17),0,IF(OR(D173=Rascunhos!$H$3,D173=Rascunhos!$H$4,D173=Rascunhos!$H$6),VLOOKUP(C173,Rascunhos!$A$3:$F$35,MATCH(D173,Rascunhos!$B$2:$K$2,FALSE)+1,FALSE),IF(E173=Rascunhos!$J$5,VLOOKUP(C173,Rascunhos!$A$3:$C$35,2,FALSE),VLOOKUP(C173,Rascunhos!$A$3:$C$35,2,FALSE)))),"")</f>
        <v/>
      </c>
      <c r="H173" s="292" t="str">
        <f t="shared" si="3"/>
        <v/>
      </c>
      <c r="I173" s="300"/>
      <c r="J173" s="302" t="str">
        <f>IF(A173="","",IF(OR(E173=Rascunhos!$J$3,E173=Rascunhos!$J$4),A173+30,A173))</f>
        <v/>
      </c>
      <c r="K173" s="4"/>
    </row>
    <row r="174" spans="1:11" ht="16" x14ac:dyDescent="0.2">
      <c r="A174" s="291"/>
      <c r="B174" s="291"/>
      <c r="C174" s="4"/>
      <c r="D174" s="228"/>
      <c r="E174" s="228"/>
      <c r="F174" s="228"/>
      <c r="G174" s="228" t="str">
        <f>IFERROR(IF(OR(D174=Rascunhos!$H$16,D174=Rascunhos!$H$17),0,IF(OR(D174=Rascunhos!$H$3,D174=Rascunhos!$H$4,D174=Rascunhos!$H$6),VLOOKUP(C174,Rascunhos!$A$3:$F$35,MATCH(D174,Rascunhos!$B$2:$K$2,FALSE)+1,FALSE),IF(E174=Rascunhos!$J$5,VLOOKUP(C174,Rascunhos!$A$3:$C$35,2,FALSE),VLOOKUP(C174,Rascunhos!$A$3:$C$35,2,FALSE)))),"")</f>
        <v/>
      </c>
      <c r="H174" s="292" t="str">
        <f t="shared" si="3"/>
        <v/>
      </c>
      <c r="I174" s="300"/>
      <c r="J174" s="302" t="str">
        <f>IF(A174="","",IF(OR(E174=Rascunhos!$J$3,E174=Rascunhos!$J$4),A174+30,A174))</f>
        <v/>
      </c>
      <c r="K174" s="4"/>
    </row>
    <row r="175" spans="1:11" ht="16" x14ac:dyDescent="0.2">
      <c r="A175" s="291"/>
      <c r="B175" s="291"/>
      <c r="C175" s="4"/>
      <c r="D175" s="228"/>
      <c r="E175" s="228"/>
      <c r="F175" s="228"/>
      <c r="G175" s="228" t="str">
        <f>IFERROR(IF(OR(D175=Rascunhos!$H$16,D175=Rascunhos!$H$17),0,IF(OR(D175=Rascunhos!$H$3,D175=Rascunhos!$H$4,D175=Rascunhos!$H$6),VLOOKUP(C175,Rascunhos!$A$3:$F$35,MATCH(D175,Rascunhos!$B$2:$K$2,FALSE)+1,FALSE),IF(E175=Rascunhos!$J$5,VLOOKUP(C175,Rascunhos!$A$3:$C$35,2,FALSE),VLOOKUP(C175,Rascunhos!$A$3:$C$35,2,FALSE)))),"")</f>
        <v/>
      </c>
      <c r="H175" s="292" t="str">
        <f t="shared" si="3"/>
        <v/>
      </c>
      <c r="I175" s="300"/>
      <c r="J175" s="302" t="str">
        <f>IF(A175="","",IF(OR(E175=Rascunhos!$J$3,E175=Rascunhos!$J$4),A175+30,A175))</f>
        <v/>
      </c>
      <c r="K175" s="4"/>
    </row>
    <row r="176" spans="1:11" ht="16" x14ac:dyDescent="0.2">
      <c r="A176" s="291"/>
      <c r="B176" s="291"/>
      <c r="C176" s="4"/>
      <c r="D176" s="228"/>
      <c r="E176" s="228"/>
      <c r="F176" s="228"/>
      <c r="G176" s="228" t="str">
        <f>IFERROR(IF(OR(D176=Rascunhos!$H$16,D176=Rascunhos!$H$17),0,IF(OR(D176=Rascunhos!$H$3,D176=Rascunhos!$H$4,D176=Rascunhos!$H$6),VLOOKUP(C176,Rascunhos!$A$3:$F$35,MATCH(D176,Rascunhos!$B$2:$K$2,FALSE)+1,FALSE),IF(E176=Rascunhos!$J$5,VLOOKUP(C176,Rascunhos!$A$3:$C$35,2,FALSE),VLOOKUP(C176,Rascunhos!$A$3:$C$35,2,FALSE)))),"")</f>
        <v/>
      </c>
      <c r="H176" s="292" t="str">
        <f t="shared" si="3"/>
        <v/>
      </c>
      <c r="I176" s="300"/>
      <c r="J176" s="302" t="str">
        <f>IF(A176="","",IF(OR(E176=Rascunhos!$J$3,E176=Rascunhos!$J$4),A176+30,A176))</f>
        <v/>
      </c>
      <c r="K176" s="4"/>
    </row>
    <row r="177" spans="1:11" ht="16" x14ac:dyDescent="0.2">
      <c r="A177" s="291"/>
      <c r="B177" s="291"/>
      <c r="C177" s="4"/>
      <c r="D177" s="228"/>
      <c r="E177" s="228"/>
      <c r="F177" s="228"/>
      <c r="G177" s="228" t="str">
        <f>IFERROR(IF(OR(D177=Rascunhos!$H$16,D177=Rascunhos!$H$17),0,IF(OR(D177=Rascunhos!$H$3,D177=Rascunhos!$H$4,D177=Rascunhos!$H$6),VLOOKUP(C177,Rascunhos!$A$3:$F$35,MATCH(D177,Rascunhos!$B$2:$K$2,FALSE)+1,FALSE),IF(E177=Rascunhos!$J$5,VLOOKUP(C177,Rascunhos!$A$3:$C$35,2,FALSE),VLOOKUP(C177,Rascunhos!$A$3:$C$35,2,FALSE)))),"")</f>
        <v/>
      </c>
      <c r="H177" s="292" t="str">
        <f t="shared" si="3"/>
        <v/>
      </c>
      <c r="I177" s="300"/>
      <c r="J177" s="302" t="str">
        <f>IF(A177="","",IF(OR(E177=Rascunhos!$J$3,E177=Rascunhos!$J$4),A177+30,A177))</f>
        <v/>
      </c>
      <c r="K177" s="4"/>
    </row>
    <row r="178" spans="1:11" ht="16" x14ac:dyDescent="0.2">
      <c r="A178" s="291"/>
      <c r="B178" s="291"/>
      <c r="C178" s="4"/>
      <c r="D178" s="228"/>
      <c r="E178" s="228"/>
      <c r="F178" s="228"/>
      <c r="G178" s="228" t="str">
        <f>IFERROR(IF(OR(D178=Rascunhos!$H$16,D178=Rascunhos!$H$17),0,IF(OR(D178=Rascunhos!$H$3,D178=Rascunhos!$H$4,D178=Rascunhos!$H$6),VLOOKUP(C178,Rascunhos!$A$3:$F$35,MATCH(D178,Rascunhos!$B$2:$K$2,FALSE)+1,FALSE),IF(E178=Rascunhos!$J$5,VLOOKUP(C178,Rascunhos!$A$3:$C$35,2,FALSE),VLOOKUP(C178,Rascunhos!$A$3:$C$35,2,FALSE)))),"")</f>
        <v/>
      </c>
      <c r="H178" s="292" t="str">
        <f t="shared" si="3"/>
        <v/>
      </c>
      <c r="I178" s="300"/>
      <c r="J178" s="302" t="str">
        <f>IF(A178="","",IF(OR(E178=Rascunhos!$J$3,E178=Rascunhos!$J$4),A178+30,A178))</f>
        <v/>
      </c>
      <c r="K178" s="4"/>
    </row>
    <row r="179" spans="1:11" ht="16" x14ac:dyDescent="0.2">
      <c r="A179" s="291"/>
      <c r="B179" s="291"/>
      <c r="C179" s="4"/>
      <c r="D179" s="228"/>
      <c r="E179" s="228"/>
      <c r="F179" s="228"/>
      <c r="G179" s="228" t="str">
        <f>IFERROR(IF(OR(D179=Rascunhos!$H$16,D179=Rascunhos!$H$17),0,IF(OR(D179=Rascunhos!$H$3,D179=Rascunhos!$H$4,D179=Rascunhos!$H$6),VLOOKUP(C179,Rascunhos!$A$3:$F$35,MATCH(D179,Rascunhos!$B$2:$K$2,FALSE)+1,FALSE),IF(E179=Rascunhos!$J$5,VLOOKUP(C179,Rascunhos!$A$3:$C$35,2,FALSE),VLOOKUP(C179,Rascunhos!$A$3:$C$35,2,FALSE)))),"")</f>
        <v/>
      </c>
      <c r="H179" s="292" t="str">
        <f t="shared" si="3"/>
        <v/>
      </c>
      <c r="I179" s="300"/>
      <c r="J179" s="302" t="str">
        <f>IF(A179="","",IF(OR(E179=Rascunhos!$J$3,E179=Rascunhos!$J$4),A179+30,A179))</f>
        <v/>
      </c>
      <c r="K179" s="4"/>
    </row>
    <row r="180" spans="1:11" ht="16" x14ac:dyDescent="0.2">
      <c r="A180" s="291"/>
      <c r="B180" s="291"/>
      <c r="C180" s="4"/>
      <c r="D180" s="228"/>
      <c r="E180" s="228"/>
      <c r="F180" s="228"/>
      <c r="G180" s="228" t="str">
        <f>IFERROR(IF(OR(D180=Rascunhos!$H$16,D180=Rascunhos!$H$17),0,IF(OR(D180=Rascunhos!$H$3,D180=Rascunhos!$H$4,D180=Rascunhos!$H$6),VLOOKUP(C180,Rascunhos!$A$3:$F$35,MATCH(D180,Rascunhos!$B$2:$K$2,FALSE)+1,FALSE),IF(E180=Rascunhos!$J$5,VLOOKUP(C180,Rascunhos!$A$3:$C$35,2,FALSE),VLOOKUP(C180,Rascunhos!$A$3:$C$35,2,FALSE)))),"")</f>
        <v/>
      </c>
      <c r="H180" s="292" t="str">
        <f t="shared" si="3"/>
        <v/>
      </c>
      <c r="I180" s="300"/>
      <c r="J180" s="302" t="str">
        <f>IF(A180="","",IF(OR(E180=Rascunhos!$J$3,E180=Rascunhos!$J$4),A180+30,A180))</f>
        <v/>
      </c>
      <c r="K180" s="4"/>
    </row>
    <row r="181" spans="1:11" ht="16" x14ac:dyDescent="0.2">
      <c r="A181" s="291"/>
      <c r="B181" s="291"/>
      <c r="C181" s="4"/>
      <c r="D181" s="228"/>
      <c r="E181" s="228"/>
      <c r="F181" s="228"/>
      <c r="G181" s="228" t="str">
        <f>IFERROR(IF(OR(D181=Rascunhos!$H$16,D181=Rascunhos!$H$17),0,IF(OR(D181=Rascunhos!$H$3,D181=Rascunhos!$H$4,D181=Rascunhos!$H$6),VLOOKUP(C181,Rascunhos!$A$3:$F$35,MATCH(D181,Rascunhos!$B$2:$K$2,FALSE)+1,FALSE),IF(E181=Rascunhos!$J$5,VLOOKUP(C181,Rascunhos!$A$3:$C$35,2,FALSE),VLOOKUP(C181,Rascunhos!$A$3:$C$35,2,FALSE)))),"")</f>
        <v/>
      </c>
      <c r="H181" s="292" t="str">
        <f t="shared" si="3"/>
        <v/>
      </c>
      <c r="I181" s="300"/>
      <c r="J181" s="302" t="str">
        <f>IF(A181="","",IF(OR(E181=Rascunhos!$J$3,E181=Rascunhos!$J$4),A181+30,A181))</f>
        <v/>
      </c>
      <c r="K181" s="4"/>
    </row>
    <row r="182" spans="1:11" ht="16" x14ac:dyDescent="0.2">
      <c r="A182" s="291"/>
      <c r="B182" s="291"/>
      <c r="C182" s="4"/>
      <c r="D182" s="228"/>
      <c r="E182" s="228"/>
      <c r="F182" s="228"/>
      <c r="G182" s="228" t="str">
        <f>IFERROR(IF(OR(D182=Rascunhos!$H$16,D182=Rascunhos!$H$17),0,IF(OR(D182=Rascunhos!$H$3,D182=Rascunhos!$H$4,D182=Rascunhos!$H$6),VLOOKUP(C182,Rascunhos!$A$3:$F$35,MATCH(D182,Rascunhos!$B$2:$K$2,FALSE)+1,FALSE),IF(E182=Rascunhos!$J$5,VLOOKUP(C182,Rascunhos!$A$3:$C$35,2,FALSE),VLOOKUP(C182,Rascunhos!$A$3:$C$35,2,FALSE)))),"")</f>
        <v/>
      </c>
      <c r="H182" s="292" t="str">
        <f t="shared" si="3"/>
        <v/>
      </c>
      <c r="I182" s="300"/>
      <c r="J182" s="302" t="str">
        <f>IF(A182="","",IF(OR(E182=Rascunhos!$J$3,E182=Rascunhos!$J$4),A182+30,A182))</f>
        <v/>
      </c>
      <c r="K182" s="4"/>
    </row>
    <row r="183" spans="1:11" ht="16" x14ac:dyDescent="0.2">
      <c r="A183" s="291"/>
      <c r="B183" s="291"/>
      <c r="C183" s="4"/>
      <c r="D183" s="228"/>
      <c r="E183" s="228"/>
      <c r="F183" s="228"/>
      <c r="G183" s="228" t="str">
        <f>IFERROR(IF(OR(D183=Rascunhos!$H$16,D183=Rascunhos!$H$17),0,IF(OR(D183=Rascunhos!$H$3,D183=Rascunhos!$H$4,D183=Rascunhos!$H$6),VLOOKUP(C183,Rascunhos!$A$3:$F$35,MATCH(D183,Rascunhos!$B$2:$K$2,FALSE)+1,FALSE),IF(E183=Rascunhos!$J$5,VLOOKUP(C183,Rascunhos!$A$3:$C$35,2,FALSE),VLOOKUP(C183,Rascunhos!$A$3:$C$35,2,FALSE)))),"")</f>
        <v/>
      </c>
      <c r="H183" s="292" t="str">
        <f t="shared" si="3"/>
        <v/>
      </c>
      <c r="I183" s="300"/>
      <c r="J183" s="302" t="str">
        <f>IF(A183="","",IF(OR(E183=Rascunhos!$J$3,E183=Rascunhos!$J$4),A183+30,A183))</f>
        <v/>
      </c>
      <c r="K183" s="4"/>
    </row>
    <row r="184" spans="1:11" ht="16" x14ac:dyDescent="0.2">
      <c r="A184" s="291"/>
      <c r="B184" s="291"/>
      <c r="C184" s="4"/>
      <c r="D184" s="228"/>
      <c r="E184" s="228"/>
      <c r="F184" s="228"/>
      <c r="G184" s="228" t="str">
        <f>IFERROR(IF(OR(D184=Rascunhos!$H$16,D184=Rascunhos!$H$17),0,IF(OR(D184=Rascunhos!$H$3,D184=Rascunhos!$H$4,D184=Rascunhos!$H$6),VLOOKUP(C184,Rascunhos!$A$3:$F$35,MATCH(D184,Rascunhos!$B$2:$K$2,FALSE)+1,FALSE),IF(E184=Rascunhos!$J$5,VLOOKUP(C184,Rascunhos!$A$3:$C$35,2,FALSE),VLOOKUP(C184,Rascunhos!$A$3:$C$35,2,FALSE)))),"")</f>
        <v/>
      </c>
      <c r="H184" s="292" t="str">
        <f t="shared" si="3"/>
        <v/>
      </c>
      <c r="I184" s="300"/>
      <c r="J184" s="302" t="str">
        <f>IF(A184="","",IF(OR(E184=Rascunhos!$J$3,E184=Rascunhos!$J$4),A184+30,A184))</f>
        <v/>
      </c>
      <c r="K184" s="4"/>
    </row>
    <row r="185" spans="1:11" ht="16" x14ac:dyDescent="0.2">
      <c r="A185" s="291"/>
      <c r="B185" s="291"/>
      <c r="C185" s="4"/>
      <c r="D185" s="228"/>
      <c r="E185" s="228"/>
      <c r="F185" s="228"/>
      <c r="G185" s="228" t="str">
        <f>IFERROR(IF(OR(D185=Rascunhos!$H$16,D185=Rascunhos!$H$17),0,IF(OR(D185=Rascunhos!$H$3,D185=Rascunhos!$H$4,D185=Rascunhos!$H$6),VLOOKUP(C185,Rascunhos!$A$3:$F$35,MATCH(D185,Rascunhos!$B$2:$K$2,FALSE)+1,FALSE),IF(E185=Rascunhos!$J$5,VLOOKUP(C185,Rascunhos!$A$3:$C$35,2,FALSE),VLOOKUP(C185,Rascunhos!$A$3:$C$35,2,FALSE)))),"")</f>
        <v/>
      </c>
      <c r="H185" s="292" t="str">
        <f t="shared" si="3"/>
        <v/>
      </c>
      <c r="I185" s="300"/>
      <c r="J185" s="302" t="str">
        <f>IF(A185="","",IF(OR(E185=Rascunhos!$J$3,E185=Rascunhos!$J$4),A185+30,A185))</f>
        <v/>
      </c>
      <c r="K185" s="4"/>
    </row>
    <row r="186" spans="1:11" ht="16" x14ac:dyDescent="0.2">
      <c r="A186" s="291"/>
      <c r="B186" s="291"/>
      <c r="C186" s="4"/>
      <c r="D186" s="228"/>
      <c r="E186" s="228"/>
      <c r="F186" s="228"/>
      <c r="G186" s="228" t="str">
        <f>IFERROR(IF(OR(D186=Rascunhos!$H$16,D186=Rascunhos!$H$17),0,IF(OR(D186=Rascunhos!$H$3,D186=Rascunhos!$H$4,D186=Rascunhos!$H$6),VLOOKUP(C186,Rascunhos!$A$3:$F$35,MATCH(D186,Rascunhos!$B$2:$K$2,FALSE)+1,FALSE),IF(E186=Rascunhos!$J$5,VLOOKUP(C186,Rascunhos!$A$3:$C$35,2,FALSE),VLOOKUP(C186,Rascunhos!$A$3:$C$35,2,FALSE)))),"")</f>
        <v/>
      </c>
      <c r="H186" s="292" t="str">
        <f t="shared" si="3"/>
        <v/>
      </c>
      <c r="I186" s="300"/>
      <c r="J186" s="302" t="str">
        <f>IF(A186="","",IF(OR(E186=Rascunhos!$J$3,E186=Rascunhos!$J$4),A186+30,A186))</f>
        <v/>
      </c>
      <c r="K186" s="4"/>
    </row>
    <row r="187" spans="1:11" ht="16" x14ac:dyDescent="0.2">
      <c r="A187" s="291"/>
      <c r="B187" s="291"/>
      <c r="C187" s="4"/>
      <c r="D187" s="228"/>
      <c r="E187" s="228"/>
      <c r="F187" s="228"/>
      <c r="G187" s="228" t="str">
        <f>IFERROR(IF(OR(D187=Rascunhos!$H$16,D187=Rascunhos!$H$17),0,IF(OR(D187=Rascunhos!$H$3,D187=Rascunhos!$H$4,D187=Rascunhos!$H$6),VLOOKUP(C187,Rascunhos!$A$3:$F$35,MATCH(D187,Rascunhos!$B$2:$K$2,FALSE)+1,FALSE),IF(E187=Rascunhos!$J$5,VLOOKUP(C187,Rascunhos!$A$3:$C$35,2,FALSE),VLOOKUP(C187,Rascunhos!$A$3:$C$35,2,FALSE)))),"")</f>
        <v/>
      </c>
      <c r="H187" s="292" t="str">
        <f t="shared" si="3"/>
        <v/>
      </c>
      <c r="I187" s="300"/>
      <c r="J187" s="302" t="str">
        <f>IF(A187="","",IF(OR(E187=Rascunhos!$J$3,E187=Rascunhos!$J$4),A187+30,A187))</f>
        <v/>
      </c>
      <c r="K187" s="4"/>
    </row>
    <row r="188" spans="1:11" ht="16" x14ac:dyDescent="0.2">
      <c r="A188" s="291"/>
      <c r="B188" s="291"/>
      <c r="C188" s="4"/>
      <c r="D188" s="228"/>
      <c r="E188" s="228"/>
      <c r="F188" s="228"/>
      <c r="G188" s="228" t="str">
        <f>IFERROR(IF(OR(D188=Rascunhos!$H$16,D188=Rascunhos!$H$17),0,IF(OR(D188=Rascunhos!$H$3,D188=Rascunhos!$H$4,D188=Rascunhos!$H$6),VLOOKUP(C188,Rascunhos!$A$3:$F$35,MATCH(D188,Rascunhos!$B$2:$K$2,FALSE)+1,FALSE),IF(E188=Rascunhos!$J$5,VLOOKUP(C188,Rascunhos!$A$3:$C$35,2,FALSE),VLOOKUP(C188,Rascunhos!$A$3:$C$35,2,FALSE)))),"")</f>
        <v/>
      </c>
      <c r="H188" s="292" t="str">
        <f t="shared" si="3"/>
        <v/>
      </c>
      <c r="I188" s="300"/>
      <c r="J188" s="302" t="str">
        <f>IF(A188="","",IF(OR(E188=Rascunhos!$J$3,E188=Rascunhos!$J$4),A188+30,A188))</f>
        <v/>
      </c>
      <c r="K188" s="4"/>
    </row>
    <row r="189" spans="1:11" ht="16" x14ac:dyDescent="0.2">
      <c r="A189" s="291"/>
      <c r="B189" s="291"/>
      <c r="C189" s="4"/>
      <c r="D189" s="228"/>
      <c r="E189" s="228"/>
      <c r="F189" s="228"/>
      <c r="G189" s="228" t="str">
        <f>IFERROR(IF(OR(D189=Rascunhos!$H$16,D189=Rascunhos!$H$17),0,IF(OR(D189=Rascunhos!$H$3,D189=Rascunhos!$H$4,D189=Rascunhos!$H$6),VLOOKUP(C189,Rascunhos!$A$3:$F$35,MATCH(D189,Rascunhos!$B$2:$K$2,FALSE)+1,FALSE),IF(E189=Rascunhos!$J$5,VLOOKUP(C189,Rascunhos!$A$3:$C$35,2,FALSE),VLOOKUP(C189,Rascunhos!$A$3:$C$35,2,FALSE)))),"")</f>
        <v/>
      </c>
      <c r="H189" s="292" t="str">
        <f t="shared" si="3"/>
        <v/>
      </c>
      <c r="I189" s="300"/>
      <c r="J189" s="302" t="str">
        <f>IF(A189="","",IF(OR(E189=Rascunhos!$J$3,E189=Rascunhos!$J$4),A189+30,A189))</f>
        <v/>
      </c>
      <c r="K189" s="4"/>
    </row>
    <row r="190" spans="1:11" ht="16" x14ac:dyDescent="0.2">
      <c r="A190" s="291"/>
      <c r="B190" s="291"/>
      <c r="C190" s="4"/>
      <c r="D190" s="228"/>
      <c r="E190" s="228"/>
      <c r="F190" s="228"/>
      <c r="G190" s="228" t="str">
        <f>IFERROR(IF(OR(D190=Rascunhos!$H$16,D190=Rascunhos!$H$17),0,IF(OR(D190=Rascunhos!$H$3,D190=Rascunhos!$H$4,D190=Rascunhos!$H$6),VLOOKUP(C190,Rascunhos!$A$3:$F$35,MATCH(D190,Rascunhos!$B$2:$K$2,FALSE)+1,FALSE),IF(E190=Rascunhos!$J$5,VLOOKUP(C190,Rascunhos!$A$3:$C$35,2,FALSE),VLOOKUP(C190,Rascunhos!$A$3:$C$35,2,FALSE)))),"")</f>
        <v/>
      </c>
      <c r="H190" s="292" t="str">
        <f t="shared" si="3"/>
        <v/>
      </c>
      <c r="I190" s="300"/>
      <c r="J190" s="302" t="str">
        <f>IF(A190="","",IF(OR(E190=Rascunhos!$J$3,E190=Rascunhos!$J$4),A190+30,A190))</f>
        <v/>
      </c>
      <c r="K190" s="4"/>
    </row>
    <row r="191" spans="1:11" ht="16" x14ac:dyDescent="0.2">
      <c r="A191" s="291"/>
      <c r="B191" s="291"/>
      <c r="C191" s="4"/>
      <c r="D191" s="228"/>
      <c r="E191" s="228"/>
      <c r="F191" s="228"/>
      <c r="G191" s="228" t="str">
        <f>IFERROR(IF(OR(D191=Rascunhos!$H$16,D191=Rascunhos!$H$17),0,IF(OR(D191=Rascunhos!$H$3,D191=Rascunhos!$H$4,D191=Rascunhos!$H$6),VLOOKUP(C191,Rascunhos!$A$3:$F$35,MATCH(D191,Rascunhos!$B$2:$K$2,FALSE)+1,FALSE),IF(E191=Rascunhos!$J$5,VLOOKUP(C191,Rascunhos!$A$3:$C$35,2,FALSE),VLOOKUP(C191,Rascunhos!$A$3:$C$35,2,FALSE)))),"")</f>
        <v/>
      </c>
      <c r="H191" s="292" t="str">
        <f t="shared" si="3"/>
        <v/>
      </c>
      <c r="I191" s="300"/>
      <c r="J191" s="302" t="str">
        <f>IF(A191="","",IF(OR(E191=Rascunhos!$J$3,E191=Rascunhos!$J$4),A191+30,A191))</f>
        <v/>
      </c>
      <c r="K191" s="4"/>
    </row>
    <row r="192" spans="1:11" ht="16" x14ac:dyDescent="0.2">
      <c r="A192" s="291"/>
      <c r="B192" s="291"/>
      <c r="C192" s="4"/>
      <c r="D192" s="228"/>
      <c r="E192" s="228"/>
      <c r="F192" s="228"/>
      <c r="G192" s="228" t="str">
        <f>IFERROR(IF(OR(D192=Rascunhos!$H$16,D192=Rascunhos!$H$17),0,IF(OR(D192=Rascunhos!$H$3,D192=Rascunhos!$H$4,D192=Rascunhos!$H$6),VLOOKUP(C192,Rascunhos!$A$3:$F$35,MATCH(D192,Rascunhos!$B$2:$K$2,FALSE)+1,FALSE),IF(E192=Rascunhos!$J$5,VLOOKUP(C192,Rascunhos!$A$3:$C$35,2,FALSE),VLOOKUP(C192,Rascunhos!$A$3:$C$35,2,FALSE)))),"")</f>
        <v/>
      </c>
      <c r="H192" s="292" t="str">
        <f t="shared" si="3"/>
        <v/>
      </c>
      <c r="I192" s="300"/>
      <c r="J192" s="302" t="str">
        <f>IF(A192="","",IF(OR(E192=Rascunhos!$J$3,E192=Rascunhos!$J$4),A192+30,A192))</f>
        <v/>
      </c>
      <c r="K192" s="4"/>
    </row>
    <row r="193" spans="1:11" ht="16" x14ac:dyDescent="0.2">
      <c r="A193" s="291"/>
      <c r="B193" s="291"/>
      <c r="C193" s="4"/>
      <c r="D193" s="228"/>
      <c r="E193" s="228"/>
      <c r="F193" s="228"/>
      <c r="G193" s="228" t="str">
        <f>IFERROR(IF(OR(D193=Rascunhos!$H$16,D193=Rascunhos!$H$17),0,IF(OR(D193=Rascunhos!$H$3,D193=Rascunhos!$H$4,D193=Rascunhos!$H$6),VLOOKUP(C193,Rascunhos!$A$3:$F$35,MATCH(D193,Rascunhos!$B$2:$K$2,FALSE)+1,FALSE),IF(E193=Rascunhos!$J$5,VLOOKUP(C193,Rascunhos!$A$3:$C$35,2,FALSE),VLOOKUP(C193,Rascunhos!$A$3:$C$35,2,FALSE)))),"")</f>
        <v/>
      </c>
      <c r="H193" s="292" t="str">
        <f t="shared" si="3"/>
        <v/>
      </c>
      <c r="I193" s="300"/>
      <c r="J193" s="302" t="str">
        <f>IF(A193="","",IF(OR(E193=Rascunhos!$J$3,E193=Rascunhos!$J$4),A193+30,A193))</f>
        <v/>
      </c>
      <c r="K193" s="4"/>
    </row>
    <row r="194" spans="1:11" ht="16" x14ac:dyDescent="0.2">
      <c r="A194" s="291"/>
      <c r="B194" s="291"/>
      <c r="C194" s="4"/>
      <c r="D194" s="228"/>
      <c r="E194" s="228"/>
      <c r="F194" s="228"/>
      <c r="G194" s="228" t="str">
        <f>IFERROR(IF(OR(D194=Rascunhos!$H$16,D194=Rascunhos!$H$17),0,IF(OR(D194=Rascunhos!$H$3,D194=Rascunhos!$H$4,D194=Rascunhos!$H$6),VLOOKUP(C194,Rascunhos!$A$3:$F$35,MATCH(D194,Rascunhos!$B$2:$K$2,FALSE)+1,FALSE),IF(E194=Rascunhos!$J$5,VLOOKUP(C194,Rascunhos!$A$3:$C$35,2,FALSE),VLOOKUP(C194,Rascunhos!$A$3:$C$35,2,FALSE)))),"")</f>
        <v/>
      </c>
      <c r="H194" s="292" t="str">
        <f t="shared" si="3"/>
        <v/>
      </c>
      <c r="I194" s="300"/>
      <c r="J194" s="302" t="str">
        <f>IF(A194="","",IF(OR(E194=Rascunhos!$J$3,E194=Rascunhos!$J$4),A194+30,A194))</f>
        <v/>
      </c>
      <c r="K194" s="4"/>
    </row>
    <row r="195" spans="1:11" ht="16" x14ac:dyDescent="0.2">
      <c r="A195" s="291"/>
      <c r="B195" s="291"/>
      <c r="C195" s="4"/>
      <c r="D195" s="228"/>
      <c r="E195" s="228"/>
      <c r="F195" s="228"/>
      <c r="G195" s="228" t="str">
        <f>IFERROR(IF(OR(D195=Rascunhos!$H$16,D195=Rascunhos!$H$17),0,IF(OR(D195=Rascunhos!$H$3,D195=Rascunhos!$H$4,D195=Rascunhos!$H$6),VLOOKUP(C195,Rascunhos!$A$3:$F$35,MATCH(D195,Rascunhos!$B$2:$K$2,FALSE)+1,FALSE),IF(E195=Rascunhos!$J$5,VLOOKUP(C195,Rascunhos!$A$3:$C$35,2,FALSE),VLOOKUP(C195,Rascunhos!$A$3:$C$35,2,FALSE)))),"")</f>
        <v/>
      </c>
      <c r="H195" s="292" t="str">
        <f t="shared" si="3"/>
        <v/>
      </c>
      <c r="I195" s="300"/>
      <c r="J195" s="302" t="str">
        <f>IF(A195="","",IF(OR(E195=Rascunhos!$J$3,E195=Rascunhos!$J$4),A195+30,A195))</f>
        <v/>
      </c>
      <c r="K195" s="4"/>
    </row>
    <row r="196" spans="1:11" ht="16" x14ac:dyDescent="0.2">
      <c r="A196" s="291"/>
      <c r="B196" s="291"/>
      <c r="C196" s="4"/>
      <c r="D196" s="228"/>
      <c r="E196" s="228"/>
      <c r="F196" s="228"/>
      <c r="G196" s="228" t="str">
        <f>IFERROR(IF(OR(D196=Rascunhos!$H$16,D196=Rascunhos!$H$17),0,IF(OR(D196=Rascunhos!$H$3,D196=Rascunhos!$H$4,D196=Rascunhos!$H$6),VLOOKUP(C196,Rascunhos!$A$3:$F$35,MATCH(D196,Rascunhos!$B$2:$K$2,FALSE)+1,FALSE),IF(E196=Rascunhos!$J$5,VLOOKUP(C196,Rascunhos!$A$3:$C$35,2,FALSE),VLOOKUP(C196,Rascunhos!$A$3:$C$35,2,FALSE)))),"")</f>
        <v/>
      </c>
      <c r="H196" s="292" t="str">
        <f t="shared" si="3"/>
        <v/>
      </c>
      <c r="I196" s="300"/>
      <c r="J196" s="302" t="str">
        <f>IF(A196="","",IF(OR(E196=Rascunhos!$J$3,E196=Rascunhos!$J$4),A196+30,A196))</f>
        <v/>
      </c>
      <c r="K196" s="4"/>
    </row>
    <row r="197" spans="1:11" ht="16" x14ac:dyDescent="0.2">
      <c r="A197" s="291"/>
      <c r="B197" s="291"/>
      <c r="C197" s="4"/>
      <c r="D197" s="228"/>
      <c r="E197" s="228"/>
      <c r="F197" s="228"/>
      <c r="G197" s="228" t="str">
        <f>IFERROR(IF(OR(D197=Rascunhos!$H$16,D197=Rascunhos!$H$17),0,IF(OR(D197=Rascunhos!$H$3,D197=Rascunhos!$H$4,D197=Rascunhos!$H$6),VLOOKUP(C197,Rascunhos!$A$3:$F$35,MATCH(D197,Rascunhos!$B$2:$K$2,FALSE)+1,FALSE),IF(E197=Rascunhos!$J$5,VLOOKUP(C197,Rascunhos!$A$3:$C$35,2,FALSE),VLOOKUP(C197,Rascunhos!$A$3:$C$35,2,FALSE)))),"")</f>
        <v/>
      </c>
      <c r="H197" s="292" t="str">
        <f t="shared" si="3"/>
        <v/>
      </c>
      <c r="I197" s="300"/>
      <c r="J197" s="302" t="str">
        <f>IF(A197="","",IF(OR(E197=Rascunhos!$J$3,E197=Rascunhos!$J$4),A197+30,A197))</f>
        <v/>
      </c>
      <c r="K197" s="4"/>
    </row>
    <row r="198" spans="1:11" ht="16" x14ac:dyDescent="0.2">
      <c r="A198" s="291"/>
      <c r="B198" s="291"/>
      <c r="C198" s="4"/>
      <c r="D198" s="228"/>
      <c r="E198" s="228"/>
      <c r="F198" s="228"/>
      <c r="G198" s="228" t="str">
        <f>IFERROR(IF(OR(D198=Rascunhos!$H$16,D198=Rascunhos!$H$17),0,IF(OR(D198=Rascunhos!$H$3,D198=Rascunhos!$H$4,D198=Rascunhos!$H$6),VLOOKUP(C198,Rascunhos!$A$3:$F$35,MATCH(D198,Rascunhos!$B$2:$K$2,FALSE)+1,FALSE),IF(E198=Rascunhos!$J$5,VLOOKUP(C198,Rascunhos!$A$3:$C$35,2,FALSE),VLOOKUP(C198,Rascunhos!$A$3:$C$35,2,FALSE)))),"")</f>
        <v/>
      </c>
      <c r="H198" s="292" t="str">
        <f t="shared" si="3"/>
        <v/>
      </c>
      <c r="I198" s="300"/>
      <c r="J198" s="302" t="str">
        <f>IF(A198="","",IF(OR(E198=Rascunhos!$J$3,E198=Rascunhos!$J$4),A198+30,A198))</f>
        <v/>
      </c>
      <c r="K198" s="4"/>
    </row>
    <row r="199" spans="1:11" ht="16" x14ac:dyDescent="0.2">
      <c r="A199" s="291"/>
      <c r="B199" s="291"/>
      <c r="C199" s="4"/>
      <c r="D199" s="228"/>
      <c r="E199" s="228"/>
      <c r="F199" s="228"/>
      <c r="G199" s="228" t="str">
        <f>IFERROR(IF(OR(D199=Rascunhos!$H$16,D199=Rascunhos!$H$17),0,IF(OR(D199=Rascunhos!$H$3,D199=Rascunhos!$H$4,D199=Rascunhos!$H$6),VLOOKUP(C199,Rascunhos!$A$3:$F$35,MATCH(D199,Rascunhos!$B$2:$K$2,FALSE)+1,FALSE),IF(E199=Rascunhos!$J$5,VLOOKUP(C199,Rascunhos!$A$3:$C$35,2,FALSE),VLOOKUP(C199,Rascunhos!$A$3:$C$35,2,FALSE)))),"")</f>
        <v/>
      </c>
      <c r="H199" s="292" t="str">
        <f t="shared" si="3"/>
        <v/>
      </c>
      <c r="I199" s="300"/>
      <c r="J199" s="302" t="str">
        <f>IF(A199="","",IF(OR(E199=Rascunhos!$J$3,E199=Rascunhos!$J$4),A199+30,A199))</f>
        <v/>
      </c>
      <c r="K199" s="4"/>
    </row>
    <row r="200" spans="1:11" ht="16" x14ac:dyDescent="0.2">
      <c r="A200" s="291"/>
      <c r="B200" s="291"/>
      <c r="C200" s="4"/>
      <c r="D200" s="228"/>
      <c r="E200" s="228"/>
      <c r="F200" s="228"/>
      <c r="G200" s="228" t="str">
        <f>IFERROR(IF(OR(D200=Rascunhos!$H$16,D200=Rascunhos!$H$17),0,IF(OR(D200=Rascunhos!$H$3,D200=Rascunhos!$H$4,D200=Rascunhos!$H$6),VLOOKUP(C200,Rascunhos!$A$3:$F$35,MATCH(D200,Rascunhos!$B$2:$K$2,FALSE)+1,FALSE),IF(E200=Rascunhos!$J$5,VLOOKUP(C200,Rascunhos!$A$3:$C$35,2,FALSE),VLOOKUP(C200,Rascunhos!$A$3:$C$35,2,FALSE)))),"")</f>
        <v/>
      </c>
      <c r="H200" s="292" t="str">
        <f t="shared" si="3"/>
        <v/>
      </c>
      <c r="I200" s="300"/>
      <c r="J200" s="302" t="str">
        <f>IF(A200="","",IF(OR(E200=Rascunhos!$J$3,E200=Rascunhos!$J$4),A200+30,A200))</f>
        <v/>
      </c>
      <c r="K200" s="4"/>
    </row>
    <row r="201" spans="1:11" ht="16" x14ac:dyDescent="0.2">
      <c r="A201" s="291"/>
      <c r="B201" s="291"/>
      <c r="C201" s="4"/>
      <c r="D201" s="228"/>
      <c r="E201" s="228"/>
      <c r="F201" s="228"/>
      <c r="G201" s="228" t="str">
        <f>IFERROR(IF(OR(D201=Rascunhos!$H$16,D201=Rascunhos!$H$17),0,IF(OR(D201=Rascunhos!$H$3,D201=Rascunhos!$H$4,D201=Rascunhos!$H$6),VLOOKUP(C201,Rascunhos!$A$3:$F$35,MATCH(D201,Rascunhos!$B$2:$K$2,FALSE)+1,FALSE),IF(E201=Rascunhos!$J$5,VLOOKUP(C201,Rascunhos!$A$3:$C$35,2,FALSE),VLOOKUP(C201,Rascunhos!$A$3:$C$35,2,FALSE)))),"")</f>
        <v/>
      </c>
      <c r="H201" s="292" t="str">
        <f t="shared" si="3"/>
        <v/>
      </c>
      <c r="I201" s="300"/>
      <c r="J201" s="302" t="str">
        <f>IF(A201="","",IF(OR(E201=Rascunhos!$J$3,E201=Rascunhos!$J$4),A201+30,A201))</f>
        <v/>
      </c>
      <c r="K201" s="4"/>
    </row>
    <row r="202" spans="1:11" ht="16" x14ac:dyDescent="0.2">
      <c r="A202" s="291"/>
      <c r="B202" s="291"/>
      <c r="C202" s="4"/>
      <c r="D202" s="228"/>
      <c r="E202" s="228"/>
      <c r="F202" s="228"/>
      <c r="G202" s="228" t="str">
        <f>IFERROR(IF(OR(D202=Rascunhos!$H$16,D202=Rascunhos!$H$17),0,IF(OR(D202=Rascunhos!$H$3,D202=Rascunhos!$H$4,D202=Rascunhos!$H$6),VLOOKUP(C202,Rascunhos!$A$3:$F$35,MATCH(D202,Rascunhos!$B$2:$K$2,FALSE)+1,FALSE),IF(E202=Rascunhos!$J$5,VLOOKUP(C202,Rascunhos!$A$3:$C$35,2,FALSE),VLOOKUP(C202,Rascunhos!$A$3:$C$35,2,FALSE)))),"")</f>
        <v/>
      </c>
      <c r="H202" s="292" t="str">
        <f t="shared" si="3"/>
        <v/>
      </c>
      <c r="I202" s="300"/>
      <c r="J202" s="302" t="str">
        <f>IF(A202="","",IF(OR(E202=Rascunhos!$J$3,E202=Rascunhos!$J$4),A202+30,A202))</f>
        <v/>
      </c>
      <c r="K202" s="4"/>
    </row>
    <row r="203" spans="1:11" ht="16" x14ac:dyDescent="0.2">
      <c r="A203" s="291"/>
      <c r="B203" s="291"/>
      <c r="C203" s="4"/>
      <c r="D203" s="228"/>
      <c r="E203" s="228"/>
      <c r="F203" s="228"/>
      <c r="G203" s="228" t="str">
        <f>IFERROR(IF(OR(D203=Rascunhos!$H$16,D203=Rascunhos!$H$17),0,IF(OR(D203=Rascunhos!$H$3,D203=Rascunhos!$H$4,D203=Rascunhos!$H$6),VLOOKUP(C203,Rascunhos!$A$3:$F$35,MATCH(D203,Rascunhos!$B$2:$K$2,FALSE)+1,FALSE),IF(E203=Rascunhos!$J$5,VLOOKUP(C203,Rascunhos!$A$3:$C$35,2,FALSE),VLOOKUP(C203,Rascunhos!$A$3:$C$35,2,FALSE)))),"")</f>
        <v/>
      </c>
      <c r="H203" s="292" t="str">
        <f t="shared" si="3"/>
        <v/>
      </c>
      <c r="I203" s="300"/>
      <c r="J203" s="302" t="str">
        <f>IF(A203="","",IF(OR(E203=Rascunhos!$J$3,E203=Rascunhos!$J$4),A203+30,A203))</f>
        <v/>
      </c>
      <c r="K203" s="4"/>
    </row>
    <row r="204" spans="1:11" ht="16" x14ac:dyDescent="0.2">
      <c r="A204" s="291"/>
      <c r="B204" s="291"/>
      <c r="C204" s="4"/>
      <c r="D204" s="228"/>
      <c r="E204" s="228"/>
      <c r="F204" s="228"/>
      <c r="G204" s="228" t="str">
        <f>IFERROR(IF(OR(D204=Rascunhos!$H$16,D204=Rascunhos!$H$17),0,IF(OR(D204=Rascunhos!$H$3,D204=Rascunhos!$H$4,D204=Rascunhos!$H$6),VLOOKUP(C204,Rascunhos!$A$3:$F$35,MATCH(D204,Rascunhos!$B$2:$K$2,FALSE)+1,FALSE),IF(E204=Rascunhos!$J$5,VLOOKUP(C204,Rascunhos!$A$3:$C$35,2,FALSE),VLOOKUP(C204,Rascunhos!$A$3:$C$35,2,FALSE)))),"")</f>
        <v/>
      </c>
      <c r="H204" s="292" t="str">
        <f t="shared" si="3"/>
        <v/>
      </c>
      <c r="I204" s="300"/>
      <c r="J204" s="302" t="str">
        <f>IF(A204="","",IF(OR(E204=Rascunhos!$J$3,E204=Rascunhos!$J$4),A204+30,A204))</f>
        <v/>
      </c>
      <c r="K204" s="4"/>
    </row>
    <row r="205" spans="1:11" ht="16" x14ac:dyDescent="0.2">
      <c r="A205" s="291"/>
      <c r="B205" s="291"/>
      <c r="C205" s="4"/>
      <c r="D205" s="228"/>
      <c r="E205" s="228"/>
      <c r="F205" s="228"/>
      <c r="G205" s="228" t="str">
        <f>IFERROR(IF(OR(D205=Rascunhos!$H$16,D205=Rascunhos!$H$17),0,IF(OR(D205=Rascunhos!$H$3,D205=Rascunhos!$H$4,D205=Rascunhos!$H$6),VLOOKUP(C205,Rascunhos!$A$3:$F$35,MATCH(D205,Rascunhos!$B$2:$K$2,FALSE)+1,FALSE),IF(E205=Rascunhos!$J$5,VLOOKUP(C205,Rascunhos!$A$3:$C$35,2,FALSE),VLOOKUP(C205,Rascunhos!$A$3:$C$35,2,FALSE)))),"")</f>
        <v/>
      </c>
      <c r="H205" s="292" t="str">
        <f t="shared" si="3"/>
        <v/>
      </c>
      <c r="I205" s="300"/>
      <c r="J205" s="302" t="str">
        <f>IF(A205="","",IF(OR(E205=Rascunhos!$J$3,E205=Rascunhos!$J$4),A205+30,A205))</f>
        <v/>
      </c>
      <c r="K205" s="4"/>
    </row>
    <row r="206" spans="1:11" ht="16" x14ac:dyDescent="0.2">
      <c r="A206" s="291"/>
      <c r="B206" s="291"/>
      <c r="C206" s="4"/>
      <c r="D206" s="228"/>
      <c r="E206" s="228"/>
      <c r="F206" s="228"/>
      <c r="G206" s="228" t="str">
        <f>IFERROR(IF(OR(D206=Rascunhos!$H$16,D206=Rascunhos!$H$17),0,IF(OR(D206=Rascunhos!$H$3,D206=Rascunhos!$H$4,D206=Rascunhos!$H$6),VLOOKUP(C206,Rascunhos!$A$3:$F$35,MATCH(D206,Rascunhos!$B$2:$K$2,FALSE)+1,FALSE),IF(E206=Rascunhos!$J$5,VLOOKUP(C206,Rascunhos!$A$3:$C$35,2,FALSE),VLOOKUP(C206,Rascunhos!$A$3:$C$35,2,FALSE)))),"")</f>
        <v/>
      </c>
      <c r="H206" s="292" t="str">
        <f t="shared" si="3"/>
        <v/>
      </c>
      <c r="I206" s="300"/>
      <c r="J206" s="302" t="str">
        <f>IF(A206="","",IF(OR(E206=Rascunhos!$J$3,E206=Rascunhos!$J$4),A206+30,A206))</f>
        <v/>
      </c>
      <c r="K206" s="4"/>
    </row>
    <row r="207" spans="1:11" ht="16" x14ac:dyDescent="0.2">
      <c r="A207" s="291"/>
      <c r="B207" s="291"/>
      <c r="C207" s="4"/>
      <c r="D207" s="228"/>
      <c r="E207" s="228"/>
      <c r="F207" s="228"/>
      <c r="G207" s="228" t="str">
        <f>IFERROR(IF(OR(D207=Rascunhos!$H$16,D207=Rascunhos!$H$17),0,IF(OR(D207=Rascunhos!$H$3,D207=Rascunhos!$H$4,D207=Rascunhos!$H$6),VLOOKUP(C207,Rascunhos!$A$3:$F$35,MATCH(D207,Rascunhos!$B$2:$K$2,FALSE)+1,FALSE),IF(E207=Rascunhos!$J$5,VLOOKUP(C207,Rascunhos!$A$3:$C$35,2,FALSE),VLOOKUP(C207,Rascunhos!$A$3:$C$35,2,FALSE)))),"")</f>
        <v/>
      </c>
      <c r="H207" s="292" t="str">
        <f t="shared" si="3"/>
        <v/>
      </c>
      <c r="I207" s="300"/>
      <c r="J207" s="302" t="str">
        <f>IF(A207="","",IF(OR(E207=Rascunhos!$J$3,E207=Rascunhos!$J$4),A207+30,A207))</f>
        <v/>
      </c>
      <c r="K207" s="4"/>
    </row>
    <row r="208" spans="1:11" ht="16" x14ac:dyDescent="0.2">
      <c r="A208" s="291"/>
      <c r="B208" s="291"/>
      <c r="C208" s="4"/>
      <c r="D208" s="228"/>
      <c r="E208" s="228"/>
      <c r="F208" s="228"/>
      <c r="G208" s="228" t="str">
        <f>IFERROR(IF(OR(D208=Rascunhos!$H$16,D208=Rascunhos!$H$17),0,IF(OR(D208=Rascunhos!$H$3,D208=Rascunhos!$H$4,D208=Rascunhos!$H$6),VLOOKUP(C208,Rascunhos!$A$3:$F$35,MATCH(D208,Rascunhos!$B$2:$K$2,FALSE)+1,FALSE),IF(E208=Rascunhos!$J$5,VLOOKUP(C208,Rascunhos!$A$3:$C$35,2,FALSE),VLOOKUP(C208,Rascunhos!$A$3:$C$35,2,FALSE)))),"")</f>
        <v/>
      </c>
      <c r="H208" s="292" t="str">
        <f t="shared" si="3"/>
        <v/>
      </c>
      <c r="I208" s="300"/>
      <c r="J208" s="302" t="str">
        <f>IF(A208="","",IF(OR(E208=Rascunhos!$J$3,E208=Rascunhos!$J$4),A208+30,A208))</f>
        <v/>
      </c>
      <c r="K208" s="4"/>
    </row>
    <row r="209" spans="1:11" ht="16" x14ac:dyDescent="0.2">
      <c r="A209" s="291"/>
      <c r="B209" s="291"/>
      <c r="C209" s="4"/>
      <c r="D209" s="228"/>
      <c r="E209" s="228"/>
      <c r="F209" s="228"/>
      <c r="G209" s="228" t="str">
        <f>IFERROR(IF(OR(D209=Rascunhos!$H$16,D209=Rascunhos!$H$17),0,IF(OR(D209=Rascunhos!$H$3,D209=Rascunhos!$H$4,D209=Rascunhos!$H$6),VLOOKUP(C209,Rascunhos!$A$3:$F$35,MATCH(D209,Rascunhos!$B$2:$K$2,FALSE)+1,FALSE),IF(E209=Rascunhos!$J$5,VLOOKUP(C209,Rascunhos!$A$3:$C$35,2,FALSE),VLOOKUP(C209,Rascunhos!$A$3:$C$35,2,FALSE)))),"")</f>
        <v/>
      </c>
      <c r="H209" s="292" t="str">
        <f t="shared" si="3"/>
        <v/>
      </c>
      <c r="I209" s="300"/>
      <c r="J209" s="302" t="str">
        <f>IF(A209="","",IF(OR(E209=Rascunhos!$J$3,E209=Rascunhos!$J$4),A209+30,A209))</f>
        <v/>
      </c>
      <c r="K209" s="4"/>
    </row>
    <row r="210" spans="1:11" ht="16" x14ac:dyDescent="0.2">
      <c r="A210" s="291"/>
      <c r="B210" s="291"/>
      <c r="C210" s="4"/>
      <c r="D210" s="228"/>
      <c r="E210" s="228"/>
      <c r="F210" s="228"/>
      <c r="G210" s="228" t="str">
        <f>IFERROR(IF(OR(D210=Rascunhos!$H$16,D210=Rascunhos!$H$17),0,IF(OR(D210=Rascunhos!$H$3,D210=Rascunhos!$H$4,D210=Rascunhos!$H$6),VLOOKUP(C210,Rascunhos!$A$3:$F$35,MATCH(D210,Rascunhos!$B$2:$K$2,FALSE)+1,FALSE),IF(E210=Rascunhos!$J$5,VLOOKUP(C210,Rascunhos!$A$3:$C$35,2,FALSE),VLOOKUP(C210,Rascunhos!$A$3:$C$35,2,FALSE)))),"")</f>
        <v/>
      </c>
      <c r="H210" s="292" t="str">
        <f t="shared" ref="H210:H273" si="4">IFERROR(F210*G210,"")</f>
        <v/>
      </c>
      <c r="I210" s="300"/>
      <c r="J210" s="302" t="str">
        <f>IF(A210="","",IF(OR(E210=Rascunhos!$J$3,E210=Rascunhos!$J$4),A210+30,A210))</f>
        <v/>
      </c>
      <c r="K210" s="4"/>
    </row>
    <row r="211" spans="1:11" ht="16" x14ac:dyDescent="0.2">
      <c r="A211" s="291"/>
      <c r="B211" s="291"/>
      <c r="C211" s="4"/>
      <c r="D211" s="228"/>
      <c r="E211" s="228"/>
      <c r="F211" s="228"/>
      <c r="G211" s="228" t="str">
        <f>IFERROR(IF(OR(D211=Rascunhos!$H$16,D211=Rascunhos!$H$17),0,IF(OR(D211=Rascunhos!$H$3,D211=Rascunhos!$H$4,D211=Rascunhos!$H$6),VLOOKUP(C211,Rascunhos!$A$3:$F$35,MATCH(D211,Rascunhos!$B$2:$K$2,FALSE)+1,FALSE),IF(E211=Rascunhos!$J$5,VLOOKUP(C211,Rascunhos!$A$3:$C$35,2,FALSE),VLOOKUP(C211,Rascunhos!$A$3:$C$35,2,FALSE)))),"")</f>
        <v/>
      </c>
      <c r="H211" s="292" t="str">
        <f t="shared" si="4"/>
        <v/>
      </c>
      <c r="I211" s="300"/>
      <c r="J211" s="302" t="str">
        <f>IF(A211="","",IF(OR(E211=Rascunhos!$J$3,E211=Rascunhos!$J$4),A211+30,A211))</f>
        <v/>
      </c>
      <c r="K211" s="4"/>
    </row>
    <row r="212" spans="1:11" ht="16" x14ac:dyDescent="0.2">
      <c r="A212" s="291"/>
      <c r="B212" s="291"/>
      <c r="C212" s="4"/>
      <c r="D212" s="228"/>
      <c r="E212" s="228"/>
      <c r="F212" s="228"/>
      <c r="G212" s="228" t="str">
        <f>IFERROR(IF(OR(D212=Rascunhos!$H$16,D212=Rascunhos!$H$17),0,IF(OR(D212=Rascunhos!$H$3,D212=Rascunhos!$H$4,D212=Rascunhos!$H$6),VLOOKUP(C212,Rascunhos!$A$3:$F$35,MATCH(D212,Rascunhos!$B$2:$K$2,FALSE)+1,FALSE),IF(E212=Rascunhos!$J$5,VLOOKUP(C212,Rascunhos!$A$3:$C$35,2,FALSE),VLOOKUP(C212,Rascunhos!$A$3:$C$35,2,FALSE)))),"")</f>
        <v/>
      </c>
      <c r="H212" s="292" t="str">
        <f t="shared" si="4"/>
        <v/>
      </c>
      <c r="I212" s="300"/>
      <c r="J212" s="302" t="str">
        <f>IF(A212="","",IF(OR(E212=Rascunhos!$J$3,E212=Rascunhos!$J$4),A212+30,A212))</f>
        <v/>
      </c>
      <c r="K212" s="4"/>
    </row>
    <row r="213" spans="1:11" ht="16" x14ac:dyDescent="0.2">
      <c r="A213" s="291"/>
      <c r="B213" s="291"/>
      <c r="C213" s="4"/>
      <c r="D213" s="228"/>
      <c r="E213" s="228"/>
      <c r="F213" s="228"/>
      <c r="G213" s="228" t="str">
        <f>IFERROR(IF(OR(D213=Rascunhos!$H$16,D213=Rascunhos!$H$17),0,IF(OR(D213=Rascunhos!$H$3,D213=Rascunhos!$H$4,D213=Rascunhos!$H$6),VLOOKUP(C213,Rascunhos!$A$3:$F$35,MATCH(D213,Rascunhos!$B$2:$K$2,FALSE)+1,FALSE),IF(E213=Rascunhos!$J$5,VLOOKUP(C213,Rascunhos!$A$3:$C$35,2,FALSE),VLOOKUP(C213,Rascunhos!$A$3:$C$35,2,FALSE)))),"")</f>
        <v/>
      </c>
      <c r="H213" s="292" t="str">
        <f t="shared" si="4"/>
        <v/>
      </c>
      <c r="I213" s="300"/>
      <c r="J213" s="302" t="str">
        <f>IF(A213="","",IF(OR(E213=Rascunhos!$J$3,E213=Rascunhos!$J$4),A213+30,A213))</f>
        <v/>
      </c>
      <c r="K213" s="4"/>
    </row>
    <row r="214" spans="1:11" ht="16" x14ac:dyDescent="0.2">
      <c r="A214" s="291"/>
      <c r="B214" s="291"/>
      <c r="C214" s="4"/>
      <c r="D214" s="228"/>
      <c r="E214" s="228"/>
      <c r="F214" s="228"/>
      <c r="G214" s="228" t="str">
        <f>IFERROR(IF(OR(D214=Rascunhos!$H$16,D214=Rascunhos!$H$17),0,IF(OR(D214=Rascunhos!$H$3,D214=Rascunhos!$H$4,D214=Rascunhos!$H$6),VLOOKUP(C214,Rascunhos!$A$3:$F$35,MATCH(D214,Rascunhos!$B$2:$K$2,FALSE)+1,FALSE),IF(E214=Rascunhos!$J$5,VLOOKUP(C214,Rascunhos!$A$3:$C$35,2,FALSE),VLOOKUP(C214,Rascunhos!$A$3:$C$35,2,FALSE)))),"")</f>
        <v/>
      </c>
      <c r="H214" s="292" t="str">
        <f t="shared" si="4"/>
        <v/>
      </c>
      <c r="I214" s="300"/>
      <c r="J214" s="302" t="str">
        <f>IF(A214="","",IF(OR(E214=Rascunhos!$J$3,E214=Rascunhos!$J$4),A214+30,A214))</f>
        <v/>
      </c>
      <c r="K214" s="4"/>
    </row>
    <row r="215" spans="1:11" ht="16" x14ac:dyDescent="0.2">
      <c r="A215" s="291"/>
      <c r="B215" s="291"/>
      <c r="C215" s="4"/>
      <c r="D215" s="228"/>
      <c r="E215" s="228"/>
      <c r="F215" s="228"/>
      <c r="G215" s="228" t="str">
        <f>IFERROR(IF(OR(D215=Rascunhos!$H$16,D215=Rascunhos!$H$17),0,IF(OR(D215=Rascunhos!$H$3,D215=Rascunhos!$H$4,D215=Rascunhos!$H$6),VLOOKUP(C215,Rascunhos!$A$3:$F$35,MATCH(D215,Rascunhos!$B$2:$K$2,FALSE)+1,FALSE),IF(E215=Rascunhos!$J$5,VLOOKUP(C215,Rascunhos!$A$3:$C$35,2,FALSE),VLOOKUP(C215,Rascunhos!$A$3:$C$35,2,FALSE)))),"")</f>
        <v/>
      </c>
      <c r="H215" s="292" t="str">
        <f t="shared" si="4"/>
        <v/>
      </c>
      <c r="I215" s="300"/>
      <c r="J215" s="302" t="str">
        <f>IF(A215="","",IF(OR(E215=Rascunhos!$J$3,E215=Rascunhos!$J$4),A215+30,A215))</f>
        <v/>
      </c>
      <c r="K215" s="4"/>
    </row>
    <row r="216" spans="1:11" ht="16" x14ac:dyDescent="0.2">
      <c r="A216" s="291"/>
      <c r="B216" s="291"/>
      <c r="C216" s="4"/>
      <c r="D216" s="228"/>
      <c r="E216" s="228"/>
      <c r="F216" s="228"/>
      <c r="G216" s="228" t="str">
        <f>IFERROR(IF(OR(D216=Rascunhos!$H$16,D216=Rascunhos!$H$17),0,IF(OR(D216=Rascunhos!$H$3,D216=Rascunhos!$H$4,D216=Rascunhos!$H$6),VLOOKUP(C216,Rascunhos!$A$3:$F$35,MATCH(D216,Rascunhos!$B$2:$K$2,FALSE)+1,FALSE),IF(E216=Rascunhos!$J$5,VLOOKUP(C216,Rascunhos!$A$3:$C$35,2,FALSE),VLOOKUP(C216,Rascunhos!$A$3:$C$35,2,FALSE)))),"")</f>
        <v/>
      </c>
      <c r="H216" s="292" t="str">
        <f t="shared" si="4"/>
        <v/>
      </c>
      <c r="I216" s="300"/>
      <c r="J216" s="302" t="str">
        <f>IF(A216="","",IF(OR(E216=Rascunhos!$J$3,E216=Rascunhos!$J$4),A216+30,A216))</f>
        <v/>
      </c>
      <c r="K216" s="4"/>
    </row>
    <row r="217" spans="1:11" ht="16" x14ac:dyDescent="0.2">
      <c r="A217" s="291"/>
      <c r="B217" s="291"/>
      <c r="C217" s="4"/>
      <c r="D217" s="228"/>
      <c r="E217" s="228"/>
      <c r="F217" s="228"/>
      <c r="G217" s="228" t="str">
        <f>IFERROR(IF(OR(D217=Rascunhos!$H$16,D217=Rascunhos!$H$17),0,IF(OR(D217=Rascunhos!$H$3,D217=Rascunhos!$H$4,D217=Rascunhos!$H$6),VLOOKUP(C217,Rascunhos!$A$3:$F$35,MATCH(D217,Rascunhos!$B$2:$K$2,FALSE)+1,FALSE),IF(E217=Rascunhos!$J$5,VLOOKUP(C217,Rascunhos!$A$3:$C$35,2,FALSE),VLOOKUP(C217,Rascunhos!$A$3:$C$35,2,FALSE)))),"")</f>
        <v/>
      </c>
      <c r="H217" s="292" t="str">
        <f t="shared" si="4"/>
        <v/>
      </c>
      <c r="I217" s="300"/>
      <c r="J217" s="302" t="str">
        <f>IF(A217="","",IF(OR(E217=Rascunhos!$J$3,E217=Rascunhos!$J$4),A217+30,A217))</f>
        <v/>
      </c>
      <c r="K217" s="4"/>
    </row>
    <row r="218" spans="1:11" ht="16" x14ac:dyDescent="0.2">
      <c r="A218" s="291"/>
      <c r="B218" s="291"/>
      <c r="C218" s="4"/>
      <c r="D218" s="228"/>
      <c r="E218" s="228"/>
      <c r="F218" s="228"/>
      <c r="G218" s="228" t="str">
        <f>IFERROR(IF(OR(D218=Rascunhos!$H$16,D218=Rascunhos!$H$17),0,IF(OR(D218=Rascunhos!$H$3,D218=Rascunhos!$H$4,D218=Rascunhos!$H$6),VLOOKUP(C218,Rascunhos!$A$3:$F$35,MATCH(D218,Rascunhos!$B$2:$K$2,FALSE)+1,FALSE),IF(E218=Rascunhos!$J$5,VLOOKUP(C218,Rascunhos!$A$3:$C$35,2,FALSE),VLOOKUP(C218,Rascunhos!$A$3:$C$35,2,FALSE)))),"")</f>
        <v/>
      </c>
      <c r="H218" s="292" t="str">
        <f t="shared" si="4"/>
        <v/>
      </c>
      <c r="I218" s="300"/>
      <c r="J218" s="302" t="str">
        <f>IF(A218="","",IF(OR(E218=Rascunhos!$J$3,E218=Rascunhos!$J$4),A218+30,A218))</f>
        <v/>
      </c>
      <c r="K218" s="4"/>
    </row>
    <row r="219" spans="1:11" ht="16" x14ac:dyDescent="0.2">
      <c r="A219" s="291"/>
      <c r="B219" s="291"/>
      <c r="C219" s="4"/>
      <c r="D219" s="228"/>
      <c r="E219" s="228"/>
      <c r="F219" s="228"/>
      <c r="G219" s="228" t="str">
        <f>IFERROR(IF(OR(D219=Rascunhos!$H$16,D219=Rascunhos!$H$17),0,IF(OR(D219=Rascunhos!$H$3,D219=Rascunhos!$H$4,D219=Rascunhos!$H$6),VLOOKUP(C219,Rascunhos!$A$3:$F$35,MATCH(D219,Rascunhos!$B$2:$K$2,FALSE)+1,FALSE),IF(E219=Rascunhos!$J$5,VLOOKUP(C219,Rascunhos!$A$3:$C$35,2,FALSE),VLOOKUP(C219,Rascunhos!$A$3:$C$35,2,FALSE)))),"")</f>
        <v/>
      </c>
      <c r="H219" s="292" t="str">
        <f t="shared" si="4"/>
        <v/>
      </c>
      <c r="I219" s="300"/>
      <c r="J219" s="302" t="str">
        <f>IF(A219="","",IF(OR(E219=Rascunhos!$J$3,E219=Rascunhos!$J$4),A219+30,A219))</f>
        <v/>
      </c>
      <c r="K219" s="4"/>
    </row>
    <row r="220" spans="1:11" ht="16" x14ac:dyDescent="0.2">
      <c r="A220" s="291"/>
      <c r="B220" s="291"/>
      <c r="C220" s="4"/>
      <c r="D220" s="228"/>
      <c r="E220" s="228"/>
      <c r="F220" s="228"/>
      <c r="G220" s="228" t="str">
        <f>IFERROR(IF(OR(D220=Rascunhos!$H$16,D220=Rascunhos!$H$17),0,IF(OR(D220=Rascunhos!$H$3,D220=Rascunhos!$H$4,D220=Rascunhos!$H$6),VLOOKUP(C220,Rascunhos!$A$3:$F$35,MATCH(D220,Rascunhos!$B$2:$K$2,FALSE)+1,FALSE),IF(E220=Rascunhos!$J$5,VLOOKUP(C220,Rascunhos!$A$3:$C$35,2,FALSE),VLOOKUP(C220,Rascunhos!$A$3:$C$35,2,FALSE)))),"")</f>
        <v/>
      </c>
      <c r="H220" s="292" t="str">
        <f t="shared" si="4"/>
        <v/>
      </c>
      <c r="I220" s="300"/>
      <c r="J220" s="302" t="str">
        <f>IF(A220="","",IF(OR(E220=Rascunhos!$J$3,E220=Rascunhos!$J$4),A220+30,A220))</f>
        <v/>
      </c>
      <c r="K220" s="4"/>
    </row>
    <row r="221" spans="1:11" ht="16" x14ac:dyDescent="0.2">
      <c r="A221" s="291"/>
      <c r="B221" s="291"/>
      <c r="C221" s="4"/>
      <c r="D221" s="228"/>
      <c r="E221" s="228"/>
      <c r="F221" s="228"/>
      <c r="G221" s="228" t="str">
        <f>IFERROR(IF(OR(D221=Rascunhos!$H$16,D221=Rascunhos!$H$17),0,IF(OR(D221=Rascunhos!$H$3,D221=Rascunhos!$H$4,D221=Rascunhos!$H$6),VLOOKUP(C221,Rascunhos!$A$3:$F$35,MATCH(D221,Rascunhos!$B$2:$K$2,FALSE)+1,FALSE),IF(E221=Rascunhos!$J$5,VLOOKUP(C221,Rascunhos!$A$3:$C$35,2,FALSE),VLOOKUP(C221,Rascunhos!$A$3:$C$35,2,FALSE)))),"")</f>
        <v/>
      </c>
      <c r="H221" s="292" t="str">
        <f t="shared" si="4"/>
        <v/>
      </c>
      <c r="I221" s="300"/>
      <c r="J221" s="302" t="str">
        <f>IF(A221="","",IF(OR(E221=Rascunhos!$J$3,E221=Rascunhos!$J$4),A221+30,A221))</f>
        <v/>
      </c>
      <c r="K221" s="4"/>
    </row>
    <row r="222" spans="1:11" ht="16" x14ac:dyDescent="0.2">
      <c r="A222" s="291"/>
      <c r="B222" s="291"/>
      <c r="C222" s="4"/>
      <c r="D222" s="228"/>
      <c r="E222" s="228"/>
      <c r="F222" s="228"/>
      <c r="G222" s="228" t="str">
        <f>IFERROR(IF(OR(D222=Rascunhos!$H$16,D222=Rascunhos!$H$17),0,IF(OR(D222=Rascunhos!$H$3,D222=Rascunhos!$H$4,D222=Rascunhos!$H$6),VLOOKUP(C222,Rascunhos!$A$3:$F$35,MATCH(D222,Rascunhos!$B$2:$K$2,FALSE)+1,FALSE),IF(E222=Rascunhos!$J$5,VLOOKUP(C222,Rascunhos!$A$3:$C$35,2,FALSE),VLOOKUP(C222,Rascunhos!$A$3:$C$35,2,FALSE)))),"")</f>
        <v/>
      </c>
      <c r="H222" s="292" t="str">
        <f t="shared" si="4"/>
        <v/>
      </c>
      <c r="I222" s="300"/>
      <c r="J222" s="302" t="str">
        <f>IF(A222="","",IF(OR(E222=Rascunhos!$J$3,E222=Rascunhos!$J$4),A222+30,A222))</f>
        <v/>
      </c>
      <c r="K222" s="4"/>
    </row>
    <row r="223" spans="1:11" ht="16" x14ac:dyDescent="0.2">
      <c r="A223" s="291"/>
      <c r="B223" s="291"/>
      <c r="C223" s="4"/>
      <c r="D223" s="228"/>
      <c r="E223" s="228"/>
      <c r="F223" s="228"/>
      <c r="G223" s="228" t="str">
        <f>IFERROR(IF(OR(D223=Rascunhos!$H$16,D223=Rascunhos!$H$17),0,IF(OR(D223=Rascunhos!$H$3,D223=Rascunhos!$H$4,D223=Rascunhos!$H$6),VLOOKUP(C223,Rascunhos!$A$3:$F$35,MATCH(D223,Rascunhos!$B$2:$K$2,FALSE)+1,FALSE),IF(E223=Rascunhos!$J$5,VLOOKUP(C223,Rascunhos!$A$3:$C$35,2,FALSE),VLOOKUP(C223,Rascunhos!$A$3:$C$35,2,FALSE)))),"")</f>
        <v/>
      </c>
      <c r="H223" s="292" t="str">
        <f t="shared" si="4"/>
        <v/>
      </c>
      <c r="I223" s="300"/>
      <c r="J223" s="302" t="str">
        <f>IF(A223="","",IF(OR(E223=Rascunhos!$J$3,E223=Rascunhos!$J$4),A223+30,A223))</f>
        <v/>
      </c>
      <c r="K223" s="4"/>
    </row>
    <row r="224" spans="1:11" ht="16" x14ac:dyDescent="0.2">
      <c r="A224" s="291"/>
      <c r="B224" s="291"/>
      <c r="C224" s="4"/>
      <c r="D224" s="228"/>
      <c r="E224" s="228"/>
      <c r="F224" s="228"/>
      <c r="G224" s="228" t="str">
        <f>IFERROR(IF(OR(D224=Rascunhos!$H$16,D224=Rascunhos!$H$17),0,IF(OR(D224=Rascunhos!$H$3,D224=Rascunhos!$H$4,D224=Rascunhos!$H$6),VLOOKUP(C224,Rascunhos!$A$3:$F$35,MATCH(D224,Rascunhos!$B$2:$K$2,FALSE)+1,FALSE),IF(E224=Rascunhos!$J$5,VLOOKUP(C224,Rascunhos!$A$3:$C$35,2,FALSE),VLOOKUP(C224,Rascunhos!$A$3:$C$35,2,FALSE)))),"")</f>
        <v/>
      </c>
      <c r="H224" s="292" t="str">
        <f t="shared" si="4"/>
        <v/>
      </c>
      <c r="I224" s="300"/>
      <c r="J224" s="302" t="str">
        <f>IF(A224="","",IF(OR(E224=Rascunhos!$J$3,E224=Rascunhos!$J$4),A224+30,A224))</f>
        <v/>
      </c>
      <c r="K224" s="4"/>
    </row>
    <row r="225" spans="1:11" ht="16" x14ac:dyDescent="0.2">
      <c r="A225" s="291"/>
      <c r="B225" s="291"/>
      <c r="C225" s="4"/>
      <c r="D225" s="228"/>
      <c r="E225" s="228"/>
      <c r="F225" s="228"/>
      <c r="G225" s="228" t="str">
        <f>IFERROR(IF(OR(D225=Rascunhos!$H$16,D225=Rascunhos!$H$17),0,IF(OR(D225=Rascunhos!$H$3,D225=Rascunhos!$H$4,D225=Rascunhos!$H$6),VLOOKUP(C225,Rascunhos!$A$3:$F$35,MATCH(D225,Rascunhos!$B$2:$K$2,FALSE)+1,FALSE),IF(E225=Rascunhos!$J$5,VLOOKUP(C225,Rascunhos!$A$3:$C$35,2,FALSE),VLOOKUP(C225,Rascunhos!$A$3:$C$35,2,FALSE)))),"")</f>
        <v/>
      </c>
      <c r="H225" s="292" t="str">
        <f t="shared" si="4"/>
        <v/>
      </c>
      <c r="I225" s="300"/>
      <c r="J225" s="302" t="str">
        <f>IF(A225="","",IF(OR(E225=Rascunhos!$J$3,E225=Rascunhos!$J$4),A225+30,A225))</f>
        <v/>
      </c>
      <c r="K225" s="4"/>
    </row>
    <row r="226" spans="1:11" ht="16" x14ac:dyDescent="0.2">
      <c r="A226" s="291"/>
      <c r="B226" s="291"/>
      <c r="C226" s="4"/>
      <c r="D226" s="228"/>
      <c r="E226" s="228"/>
      <c r="F226" s="228"/>
      <c r="G226" s="228" t="str">
        <f>IFERROR(IF(OR(D226=Rascunhos!$H$16,D226=Rascunhos!$H$17),0,IF(OR(D226=Rascunhos!$H$3,D226=Rascunhos!$H$4,D226=Rascunhos!$H$6),VLOOKUP(C226,Rascunhos!$A$3:$F$35,MATCH(D226,Rascunhos!$B$2:$K$2,FALSE)+1,FALSE),IF(E226=Rascunhos!$J$5,VLOOKUP(C226,Rascunhos!$A$3:$C$35,2,FALSE),VLOOKUP(C226,Rascunhos!$A$3:$C$35,2,FALSE)))),"")</f>
        <v/>
      </c>
      <c r="H226" s="292" t="str">
        <f t="shared" si="4"/>
        <v/>
      </c>
      <c r="I226" s="300"/>
      <c r="J226" s="302" t="str">
        <f>IF(A226="","",IF(OR(E226=Rascunhos!$J$3,E226=Rascunhos!$J$4),A226+30,A226))</f>
        <v/>
      </c>
      <c r="K226" s="4"/>
    </row>
    <row r="227" spans="1:11" ht="16" x14ac:dyDescent="0.2">
      <c r="A227" s="291"/>
      <c r="B227" s="291"/>
      <c r="C227" s="4"/>
      <c r="D227" s="228"/>
      <c r="E227" s="228"/>
      <c r="F227" s="228"/>
      <c r="G227" s="228" t="str">
        <f>IFERROR(IF(OR(D227=Rascunhos!$H$16,D227=Rascunhos!$H$17),0,IF(OR(D227=Rascunhos!$H$3,D227=Rascunhos!$H$4,D227=Rascunhos!$H$6),VLOOKUP(C227,Rascunhos!$A$3:$F$35,MATCH(D227,Rascunhos!$B$2:$K$2,FALSE)+1,FALSE),IF(E227=Rascunhos!$J$5,VLOOKUP(C227,Rascunhos!$A$3:$C$35,2,FALSE),VLOOKUP(C227,Rascunhos!$A$3:$C$35,2,FALSE)))),"")</f>
        <v/>
      </c>
      <c r="H227" s="292" t="str">
        <f t="shared" si="4"/>
        <v/>
      </c>
      <c r="I227" s="300"/>
      <c r="J227" s="302" t="str">
        <f>IF(A227="","",IF(OR(E227=Rascunhos!$J$3,E227=Rascunhos!$J$4),A227+30,A227))</f>
        <v/>
      </c>
      <c r="K227" s="4"/>
    </row>
    <row r="228" spans="1:11" ht="16" x14ac:dyDescent="0.2">
      <c r="A228" s="291"/>
      <c r="B228" s="291"/>
      <c r="C228" s="4"/>
      <c r="D228" s="228"/>
      <c r="E228" s="228"/>
      <c r="F228" s="228"/>
      <c r="G228" s="228" t="str">
        <f>IFERROR(IF(OR(D228=Rascunhos!$H$16,D228=Rascunhos!$H$17),0,IF(OR(D228=Rascunhos!$H$3,D228=Rascunhos!$H$4,D228=Rascunhos!$H$6),VLOOKUP(C228,Rascunhos!$A$3:$F$35,MATCH(D228,Rascunhos!$B$2:$K$2,FALSE)+1,FALSE),IF(E228=Rascunhos!$J$5,VLOOKUP(C228,Rascunhos!$A$3:$C$35,2,FALSE),VLOOKUP(C228,Rascunhos!$A$3:$C$35,2,FALSE)))),"")</f>
        <v/>
      </c>
      <c r="H228" s="292" t="str">
        <f t="shared" si="4"/>
        <v/>
      </c>
      <c r="I228" s="300"/>
      <c r="J228" s="302" t="str">
        <f>IF(A228="","",IF(OR(E228=Rascunhos!$J$3,E228=Rascunhos!$J$4),A228+30,A228))</f>
        <v/>
      </c>
      <c r="K228" s="4"/>
    </row>
    <row r="229" spans="1:11" ht="16" x14ac:dyDescent="0.2">
      <c r="A229" s="291"/>
      <c r="B229" s="291"/>
      <c r="C229" s="4"/>
      <c r="D229" s="228"/>
      <c r="E229" s="228"/>
      <c r="F229" s="228"/>
      <c r="G229" s="228" t="str">
        <f>IFERROR(IF(OR(D229=Rascunhos!$H$16,D229=Rascunhos!$H$17),0,IF(OR(D229=Rascunhos!$H$3,D229=Rascunhos!$H$4,D229=Rascunhos!$H$6),VLOOKUP(C229,Rascunhos!$A$3:$F$35,MATCH(D229,Rascunhos!$B$2:$K$2,FALSE)+1,FALSE),IF(E229=Rascunhos!$J$5,VLOOKUP(C229,Rascunhos!$A$3:$C$35,2,FALSE),VLOOKUP(C229,Rascunhos!$A$3:$C$35,2,FALSE)))),"")</f>
        <v/>
      </c>
      <c r="H229" s="292" t="str">
        <f t="shared" si="4"/>
        <v/>
      </c>
      <c r="I229" s="300"/>
      <c r="J229" s="302" t="str">
        <f>IF(A229="","",IF(OR(E229=Rascunhos!$J$3,E229=Rascunhos!$J$4),A229+30,A229))</f>
        <v/>
      </c>
      <c r="K229" s="4"/>
    </row>
    <row r="230" spans="1:11" ht="16" x14ac:dyDescent="0.2">
      <c r="A230" s="291"/>
      <c r="B230" s="291"/>
      <c r="C230" s="4"/>
      <c r="D230" s="228"/>
      <c r="E230" s="228"/>
      <c r="F230" s="228"/>
      <c r="G230" s="228" t="str">
        <f>IFERROR(IF(OR(D230=Rascunhos!$H$16,D230=Rascunhos!$H$17),0,IF(OR(D230=Rascunhos!$H$3,D230=Rascunhos!$H$4,D230=Rascunhos!$H$6),VLOOKUP(C230,Rascunhos!$A$3:$F$35,MATCH(D230,Rascunhos!$B$2:$K$2,FALSE)+1,FALSE),IF(E230=Rascunhos!$J$5,VLOOKUP(C230,Rascunhos!$A$3:$C$35,2,FALSE),VLOOKUP(C230,Rascunhos!$A$3:$C$35,2,FALSE)))),"")</f>
        <v/>
      </c>
      <c r="H230" s="292" t="str">
        <f t="shared" si="4"/>
        <v/>
      </c>
      <c r="I230" s="300"/>
      <c r="J230" s="302" t="str">
        <f>IF(A230="","",IF(OR(E230=Rascunhos!$J$3,E230=Rascunhos!$J$4),A230+30,A230))</f>
        <v/>
      </c>
      <c r="K230" s="4"/>
    </row>
    <row r="231" spans="1:11" ht="16" x14ac:dyDescent="0.2">
      <c r="A231" s="291"/>
      <c r="B231" s="291"/>
      <c r="C231" s="4"/>
      <c r="D231" s="228"/>
      <c r="E231" s="228"/>
      <c r="F231" s="228"/>
      <c r="G231" s="228" t="str">
        <f>IFERROR(IF(OR(D231=Rascunhos!$H$16,D231=Rascunhos!$H$17),0,IF(OR(D231=Rascunhos!$H$3,D231=Rascunhos!$H$4,D231=Rascunhos!$H$6),VLOOKUP(C231,Rascunhos!$A$3:$F$35,MATCH(D231,Rascunhos!$B$2:$K$2,FALSE)+1,FALSE),IF(E231=Rascunhos!$J$5,VLOOKUP(C231,Rascunhos!$A$3:$C$35,2,FALSE),VLOOKUP(C231,Rascunhos!$A$3:$C$35,2,FALSE)))),"")</f>
        <v/>
      </c>
      <c r="H231" s="292" t="str">
        <f t="shared" si="4"/>
        <v/>
      </c>
      <c r="I231" s="300"/>
      <c r="J231" s="302" t="str">
        <f>IF(A231="","",IF(OR(E231=Rascunhos!$J$3,E231=Rascunhos!$J$4),A231+30,A231))</f>
        <v/>
      </c>
      <c r="K231" s="4"/>
    </row>
    <row r="232" spans="1:11" ht="16" x14ac:dyDescent="0.2">
      <c r="A232" s="291"/>
      <c r="B232" s="291"/>
      <c r="C232" s="4"/>
      <c r="D232" s="228"/>
      <c r="E232" s="228"/>
      <c r="F232" s="228"/>
      <c r="G232" s="228" t="str">
        <f>IFERROR(IF(OR(D232=Rascunhos!$H$16,D232=Rascunhos!$H$17),0,IF(OR(D232=Rascunhos!$H$3,D232=Rascunhos!$H$4,D232=Rascunhos!$H$6),VLOOKUP(C232,Rascunhos!$A$3:$F$35,MATCH(D232,Rascunhos!$B$2:$K$2,FALSE)+1,FALSE),IF(E232=Rascunhos!$J$5,VLOOKUP(C232,Rascunhos!$A$3:$C$35,2,FALSE),VLOOKUP(C232,Rascunhos!$A$3:$C$35,2,FALSE)))),"")</f>
        <v/>
      </c>
      <c r="H232" s="292" t="str">
        <f t="shared" si="4"/>
        <v/>
      </c>
      <c r="I232" s="300"/>
      <c r="J232" s="302" t="str">
        <f>IF(A232="","",IF(OR(E232=Rascunhos!$J$3,E232=Rascunhos!$J$4),A232+30,A232))</f>
        <v/>
      </c>
      <c r="K232" s="4"/>
    </row>
    <row r="233" spans="1:11" ht="16" x14ac:dyDescent="0.2">
      <c r="A233" s="291"/>
      <c r="B233" s="291"/>
      <c r="C233" s="4"/>
      <c r="D233" s="228"/>
      <c r="E233" s="228"/>
      <c r="F233" s="228"/>
      <c r="G233" s="228" t="str">
        <f>IFERROR(IF(OR(D233=Rascunhos!$H$16,D233=Rascunhos!$H$17),0,IF(OR(D233=Rascunhos!$H$3,D233=Rascunhos!$H$4,D233=Rascunhos!$H$6),VLOOKUP(C233,Rascunhos!$A$3:$F$35,MATCH(D233,Rascunhos!$B$2:$K$2,FALSE)+1,FALSE),IF(E233=Rascunhos!$J$5,VLOOKUP(C233,Rascunhos!$A$3:$C$35,2,FALSE),VLOOKUP(C233,Rascunhos!$A$3:$C$35,2,FALSE)))),"")</f>
        <v/>
      </c>
      <c r="H233" s="292" t="str">
        <f t="shared" si="4"/>
        <v/>
      </c>
      <c r="I233" s="300"/>
      <c r="J233" s="302" t="str">
        <f>IF(A233="","",IF(OR(E233=Rascunhos!$J$3,E233=Rascunhos!$J$4),A233+30,A233))</f>
        <v/>
      </c>
      <c r="K233" s="4"/>
    </row>
    <row r="234" spans="1:11" ht="16" x14ac:dyDescent="0.2">
      <c r="A234" s="291"/>
      <c r="B234" s="291"/>
      <c r="C234" s="4"/>
      <c r="D234" s="228"/>
      <c r="E234" s="228"/>
      <c r="F234" s="228"/>
      <c r="G234" s="228" t="str">
        <f>IFERROR(IF(OR(D234=Rascunhos!$H$16,D234=Rascunhos!$H$17),0,IF(OR(D234=Rascunhos!$H$3,D234=Rascunhos!$H$4,D234=Rascunhos!$H$6),VLOOKUP(C234,Rascunhos!$A$3:$F$35,MATCH(D234,Rascunhos!$B$2:$K$2,FALSE)+1,FALSE),IF(E234=Rascunhos!$J$5,VLOOKUP(C234,Rascunhos!$A$3:$C$35,2,FALSE),VLOOKUP(C234,Rascunhos!$A$3:$C$35,2,FALSE)))),"")</f>
        <v/>
      </c>
      <c r="H234" s="292" t="str">
        <f t="shared" si="4"/>
        <v/>
      </c>
      <c r="I234" s="300"/>
      <c r="J234" s="302" t="str">
        <f>IF(A234="","",IF(OR(E234=Rascunhos!$J$3,E234=Rascunhos!$J$4),A234+30,A234))</f>
        <v/>
      </c>
      <c r="K234" s="4"/>
    </row>
    <row r="235" spans="1:11" ht="16" x14ac:dyDescent="0.2">
      <c r="A235" s="291"/>
      <c r="B235" s="291"/>
      <c r="C235" s="4"/>
      <c r="D235" s="228"/>
      <c r="E235" s="228"/>
      <c r="F235" s="228"/>
      <c r="G235" s="228" t="str">
        <f>IFERROR(IF(OR(D235=Rascunhos!$H$16,D235=Rascunhos!$H$17),0,IF(OR(D235=Rascunhos!$H$3,D235=Rascunhos!$H$4,D235=Rascunhos!$H$6),VLOOKUP(C235,Rascunhos!$A$3:$F$35,MATCH(D235,Rascunhos!$B$2:$K$2,FALSE)+1,FALSE),IF(E235=Rascunhos!$J$5,VLOOKUP(C235,Rascunhos!$A$3:$C$35,2,FALSE),VLOOKUP(C235,Rascunhos!$A$3:$C$35,2,FALSE)))),"")</f>
        <v/>
      </c>
      <c r="H235" s="292" t="str">
        <f t="shared" si="4"/>
        <v/>
      </c>
      <c r="I235" s="300"/>
      <c r="J235" s="302" t="str">
        <f>IF(A235="","",IF(OR(E235=Rascunhos!$J$3,E235=Rascunhos!$J$4),A235+30,A235))</f>
        <v/>
      </c>
      <c r="K235" s="4"/>
    </row>
    <row r="236" spans="1:11" ht="16" x14ac:dyDescent="0.2">
      <c r="A236" s="291"/>
      <c r="B236" s="291"/>
      <c r="C236" s="4"/>
      <c r="D236" s="228"/>
      <c r="E236" s="228"/>
      <c r="F236" s="228"/>
      <c r="G236" s="228" t="str">
        <f>IFERROR(IF(OR(D236=Rascunhos!$H$16,D236=Rascunhos!$H$17),0,IF(OR(D236=Rascunhos!$H$3,D236=Rascunhos!$H$4,D236=Rascunhos!$H$6),VLOOKUP(C236,Rascunhos!$A$3:$F$35,MATCH(D236,Rascunhos!$B$2:$K$2,FALSE)+1,FALSE),IF(E236=Rascunhos!$J$5,VLOOKUP(C236,Rascunhos!$A$3:$C$35,2,FALSE),VLOOKUP(C236,Rascunhos!$A$3:$C$35,2,FALSE)))),"")</f>
        <v/>
      </c>
      <c r="H236" s="292" t="str">
        <f t="shared" si="4"/>
        <v/>
      </c>
      <c r="I236" s="300"/>
      <c r="J236" s="302" t="str">
        <f>IF(A236="","",IF(OR(E236=Rascunhos!$J$3,E236=Rascunhos!$J$4),A236+30,A236))</f>
        <v/>
      </c>
      <c r="K236" s="4"/>
    </row>
    <row r="237" spans="1:11" ht="16" x14ac:dyDescent="0.2">
      <c r="A237" s="291"/>
      <c r="B237" s="291"/>
      <c r="C237" s="4"/>
      <c r="D237" s="228"/>
      <c r="E237" s="228"/>
      <c r="F237" s="228"/>
      <c r="G237" s="228" t="str">
        <f>IFERROR(IF(OR(D237=Rascunhos!$H$16,D237=Rascunhos!$H$17),0,IF(OR(D237=Rascunhos!$H$3,D237=Rascunhos!$H$4,D237=Rascunhos!$H$6),VLOOKUP(C237,Rascunhos!$A$3:$F$35,MATCH(D237,Rascunhos!$B$2:$K$2,FALSE)+1,FALSE),IF(E237=Rascunhos!$J$5,VLOOKUP(C237,Rascunhos!$A$3:$C$35,2,FALSE),VLOOKUP(C237,Rascunhos!$A$3:$C$35,2,FALSE)))),"")</f>
        <v/>
      </c>
      <c r="H237" s="292" t="str">
        <f t="shared" si="4"/>
        <v/>
      </c>
      <c r="I237" s="300"/>
      <c r="J237" s="302" t="str">
        <f>IF(A237="","",IF(OR(E237=Rascunhos!$J$3,E237=Rascunhos!$J$4),A237+30,A237))</f>
        <v/>
      </c>
      <c r="K237" s="4"/>
    </row>
    <row r="238" spans="1:11" ht="16" x14ac:dyDescent="0.2">
      <c r="A238" s="291"/>
      <c r="B238" s="291"/>
      <c r="C238" s="4"/>
      <c r="D238" s="228"/>
      <c r="E238" s="228"/>
      <c r="F238" s="228"/>
      <c r="G238" s="228" t="str">
        <f>IFERROR(IF(OR(D238=Rascunhos!$H$16,D238=Rascunhos!$H$17),0,IF(OR(D238=Rascunhos!$H$3,D238=Rascunhos!$H$4,D238=Rascunhos!$H$6),VLOOKUP(C238,Rascunhos!$A$3:$F$35,MATCH(D238,Rascunhos!$B$2:$K$2,FALSE)+1,FALSE),IF(E238=Rascunhos!$J$5,VLOOKUP(C238,Rascunhos!$A$3:$C$35,2,FALSE),VLOOKUP(C238,Rascunhos!$A$3:$C$35,2,FALSE)))),"")</f>
        <v/>
      </c>
      <c r="H238" s="292" t="str">
        <f t="shared" si="4"/>
        <v/>
      </c>
      <c r="I238" s="300"/>
      <c r="J238" s="302" t="str">
        <f>IF(A238="","",IF(OR(E238=Rascunhos!$J$3,E238=Rascunhos!$J$4),A238+30,A238))</f>
        <v/>
      </c>
      <c r="K238" s="4"/>
    </row>
    <row r="239" spans="1:11" ht="16" x14ac:dyDescent="0.2">
      <c r="A239" s="291"/>
      <c r="B239" s="291"/>
      <c r="C239" s="4"/>
      <c r="D239" s="228"/>
      <c r="E239" s="228"/>
      <c r="F239" s="228"/>
      <c r="G239" s="228" t="str">
        <f>IFERROR(IF(OR(D239=Rascunhos!$H$16,D239=Rascunhos!$H$17),0,IF(OR(D239=Rascunhos!$H$3,D239=Rascunhos!$H$4,D239=Rascunhos!$H$6),VLOOKUP(C239,Rascunhos!$A$3:$F$35,MATCH(D239,Rascunhos!$B$2:$K$2,FALSE)+1,FALSE),IF(E239=Rascunhos!$J$5,VLOOKUP(C239,Rascunhos!$A$3:$C$35,2,FALSE),VLOOKUP(C239,Rascunhos!$A$3:$C$35,2,FALSE)))),"")</f>
        <v/>
      </c>
      <c r="H239" s="292" t="str">
        <f t="shared" si="4"/>
        <v/>
      </c>
      <c r="I239" s="300"/>
      <c r="J239" s="302" t="str">
        <f>IF(A239="","",IF(OR(E239=Rascunhos!$J$3,E239=Rascunhos!$J$4),A239+30,A239))</f>
        <v/>
      </c>
      <c r="K239" s="4"/>
    </row>
    <row r="240" spans="1:11" ht="16" x14ac:dyDescent="0.2">
      <c r="A240" s="291"/>
      <c r="B240" s="291"/>
      <c r="C240" s="4"/>
      <c r="D240" s="228"/>
      <c r="E240" s="228"/>
      <c r="F240" s="228"/>
      <c r="G240" s="228" t="str">
        <f>IFERROR(IF(OR(D240=Rascunhos!$H$16,D240=Rascunhos!$H$17),0,IF(OR(D240=Rascunhos!$H$3,D240=Rascunhos!$H$4,D240=Rascunhos!$H$6),VLOOKUP(C240,Rascunhos!$A$3:$F$35,MATCH(D240,Rascunhos!$B$2:$K$2,FALSE)+1,FALSE),IF(E240=Rascunhos!$J$5,VLOOKUP(C240,Rascunhos!$A$3:$C$35,2,FALSE),VLOOKUP(C240,Rascunhos!$A$3:$C$35,2,FALSE)))),"")</f>
        <v/>
      </c>
      <c r="H240" s="292" t="str">
        <f t="shared" si="4"/>
        <v/>
      </c>
      <c r="I240" s="300"/>
      <c r="J240" s="302" t="str">
        <f>IF(A240="","",IF(OR(E240=Rascunhos!$J$3,E240=Rascunhos!$J$4),A240+30,A240))</f>
        <v/>
      </c>
      <c r="K240" s="4"/>
    </row>
    <row r="241" spans="1:11" ht="16" x14ac:dyDescent="0.2">
      <c r="A241" s="291"/>
      <c r="B241" s="291"/>
      <c r="C241" s="4"/>
      <c r="D241" s="228"/>
      <c r="E241" s="228"/>
      <c r="F241" s="228"/>
      <c r="G241" s="228" t="str">
        <f>IFERROR(IF(OR(D241=Rascunhos!$H$16,D241=Rascunhos!$H$17),0,IF(OR(D241=Rascunhos!$H$3,D241=Rascunhos!$H$4,D241=Rascunhos!$H$6),VLOOKUP(C241,Rascunhos!$A$3:$F$35,MATCH(D241,Rascunhos!$B$2:$K$2,FALSE)+1,FALSE),IF(E241=Rascunhos!$J$5,VLOOKUP(C241,Rascunhos!$A$3:$C$35,2,FALSE),VLOOKUP(C241,Rascunhos!$A$3:$C$35,2,FALSE)))),"")</f>
        <v/>
      </c>
      <c r="H241" s="292" t="str">
        <f t="shared" si="4"/>
        <v/>
      </c>
      <c r="I241" s="300"/>
      <c r="J241" s="302" t="str">
        <f>IF(A241="","",IF(OR(E241=Rascunhos!$J$3,E241=Rascunhos!$J$4),A241+30,A241))</f>
        <v/>
      </c>
      <c r="K241" s="4"/>
    </row>
    <row r="242" spans="1:11" ht="16" x14ac:dyDescent="0.2">
      <c r="A242" s="291"/>
      <c r="B242" s="291"/>
      <c r="C242" s="4"/>
      <c r="D242" s="228"/>
      <c r="E242" s="228"/>
      <c r="F242" s="228"/>
      <c r="G242" s="228" t="str">
        <f>IFERROR(IF(OR(D242=Rascunhos!$H$16,D242=Rascunhos!$H$17),0,IF(OR(D242=Rascunhos!$H$3,D242=Rascunhos!$H$4,D242=Rascunhos!$H$6),VLOOKUP(C242,Rascunhos!$A$3:$F$35,MATCH(D242,Rascunhos!$B$2:$K$2,FALSE)+1,FALSE),IF(E242=Rascunhos!$J$5,VLOOKUP(C242,Rascunhos!$A$3:$C$35,2,FALSE),VLOOKUP(C242,Rascunhos!$A$3:$C$35,2,FALSE)))),"")</f>
        <v/>
      </c>
      <c r="H242" s="292" t="str">
        <f t="shared" si="4"/>
        <v/>
      </c>
      <c r="I242" s="300"/>
      <c r="J242" s="302" t="str">
        <f>IF(A242="","",IF(OR(E242=Rascunhos!$J$3,E242=Rascunhos!$J$4),A242+30,A242))</f>
        <v/>
      </c>
      <c r="K242" s="4"/>
    </row>
    <row r="243" spans="1:11" ht="16" x14ac:dyDescent="0.2">
      <c r="A243" s="291"/>
      <c r="B243" s="291"/>
      <c r="C243" s="4"/>
      <c r="D243" s="228"/>
      <c r="E243" s="228"/>
      <c r="F243" s="228"/>
      <c r="G243" s="228" t="str">
        <f>IFERROR(IF(OR(D243=Rascunhos!$H$16,D243=Rascunhos!$H$17),0,IF(OR(D243=Rascunhos!$H$3,D243=Rascunhos!$H$4,D243=Rascunhos!$H$6),VLOOKUP(C243,Rascunhos!$A$3:$F$35,MATCH(D243,Rascunhos!$B$2:$K$2,FALSE)+1,FALSE),IF(E243=Rascunhos!$J$5,VLOOKUP(C243,Rascunhos!$A$3:$C$35,2,FALSE),VLOOKUP(C243,Rascunhos!$A$3:$C$35,2,FALSE)))),"")</f>
        <v/>
      </c>
      <c r="H243" s="292" t="str">
        <f t="shared" si="4"/>
        <v/>
      </c>
      <c r="I243" s="300"/>
      <c r="J243" s="302" t="str">
        <f>IF(A243="","",IF(OR(E243=Rascunhos!$J$3,E243=Rascunhos!$J$4),A243+30,A243))</f>
        <v/>
      </c>
      <c r="K243" s="4"/>
    </row>
    <row r="244" spans="1:11" ht="16" x14ac:dyDescent="0.2">
      <c r="A244" s="291"/>
      <c r="B244" s="291"/>
      <c r="C244" s="4"/>
      <c r="D244" s="228"/>
      <c r="E244" s="228"/>
      <c r="F244" s="228"/>
      <c r="G244" s="228" t="str">
        <f>IFERROR(IF(OR(D244=Rascunhos!$H$16,D244=Rascunhos!$H$17),0,IF(OR(D244=Rascunhos!$H$3,D244=Rascunhos!$H$4,D244=Rascunhos!$H$6),VLOOKUP(C244,Rascunhos!$A$3:$F$35,MATCH(D244,Rascunhos!$B$2:$K$2,FALSE)+1,FALSE),IF(E244=Rascunhos!$J$5,VLOOKUP(C244,Rascunhos!$A$3:$C$35,2,FALSE),VLOOKUP(C244,Rascunhos!$A$3:$C$35,2,FALSE)))),"")</f>
        <v/>
      </c>
      <c r="H244" s="292" t="str">
        <f t="shared" si="4"/>
        <v/>
      </c>
      <c r="I244" s="300"/>
      <c r="J244" s="302" t="str">
        <f>IF(A244="","",IF(OR(E244=Rascunhos!$J$3,E244=Rascunhos!$J$4),A244+30,A244))</f>
        <v/>
      </c>
      <c r="K244" s="4"/>
    </row>
    <row r="245" spans="1:11" ht="16" x14ac:dyDescent="0.2">
      <c r="A245" s="291"/>
      <c r="B245" s="291"/>
      <c r="C245" s="4"/>
      <c r="D245" s="228"/>
      <c r="E245" s="228"/>
      <c r="F245" s="228"/>
      <c r="G245" s="228" t="str">
        <f>IFERROR(IF(OR(D245=Rascunhos!$H$16,D245=Rascunhos!$H$17),0,IF(OR(D245=Rascunhos!$H$3,D245=Rascunhos!$H$4,D245=Rascunhos!$H$6),VLOOKUP(C245,Rascunhos!$A$3:$F$35,MATCH(D245,Rascunhos!$B$2:$K$2,FALSE)+1,FALSE),IF(E245=Rascunhos!$J$5,VLOOKUP(C245,Rascunhos!$A$3:$C$35,2,FALSE),VLOOKUP(C245,Rascunhos!$A$3:$C$35,2,FALSE)))),"")</f>
        <v/>
      </c>
      <c r="H245" s="292" t="str">
        <f t="shared" si="4"/>
        <v/>
      </c>
      <c r="I245" s="300"/>
      <c r="J245" s="302" t="str">
        <f>IF(A245="","",IF(OR(E245=Rascunhos!$J$3,E245=Rascunhos!$J$4),A245+30,A245))</f>
        <v/>
      </c>
      <c r="K245" s="4"/>
    </row>
    <row r="246" spans="1:11" ht="16" x14ac:dyDescent="0.2">
      <c r="A246" s="291"/>
      <c r="B246" s="291"/>
      <c r="C246" s="4"/>
      <c r="D246" s="228"/>
      <c r="E246" s="228"/>
      <c r="F246" s="228"/>
      <c r="G246" s="228" t="str">
        <f>IFERROR(IF(OR(D246=Rascunhos!$H$16,D246=Rascunhos!$H$17),0,IF(OR(D246=Rascunhos!$H$3,D246=Rascunhos!$H$4,D246=Rascunhos!$H$6),VLOOKUP(C246,Rascunhos!$A$3:$F$35,MATCH(D246,Rascunhos!$B$2:$K$2,FALSE)+1,FALSE),IF(E246=Rascunhos!$J$5,VLOOKUP(C246,Rascunhos!$A$3:$C$35,2,FALSE),VLOOKUP(C246,Rascunhos!$A$3:$C$35,2,FALSE)))),"")</f>
        <v/>
      </c>
      <c r="H246" s="292" t="str">
        <f t="shared" si="4"/>
        <v/>
      </c>
      <c r="I246" s="300"/>
      <c r="J246" s="302" t="str">
        <f>IF(A246="","",IF(OR(E246=Rascunhos!$J$3,E246=Rascunhos!$J$4),A246+30,A246))</f>
        <v/>
      </c>
      <c r="K246" s="4"/>
    </row>
    <row r="247" spans="1:11" ht="16" x14ac:dyDescent="0.2">
      <c r="A247" s="291"/>
      <c r="B247" s="291"/>
      <c r="C247" s="4"/>
      <c r="D247" s="228"/>
      <c r="E247" s="228"/>
      <c r="F247" s="228"/>
      <c r="G247" s="228" t="str">
        <f>IFERROR(IF(OR(D247=Rascunhos!$H$16,D247=Rascunhos!$H$17),0,IF(OR(D247=Rascunhos!$H$3,D247=Rascunhos!$H$4,D247=Rascunhos!$H$6),VLOOKUP(C247,Rascunhos!$A$3:$F$35,MATCH(D247,Rascunhos!$B$2:$K$2,FALSE)+1,FALSE),IF(E247=Rascunhos!$J$5,VLOOKUP(C247,Rascunhos!$A$3:$C$35,2,FALSE),VLOOKUP(C247,Rascunhos!$A$3:$C$35,2,FALSE)))),"")</f>
        <v/>
      </c>
      <c r="H247" s="292" t="str">
        <f t="shared" si="4"/>
        <v/>
      </c>
      <c r="I247" s="300"/>
      <c r="J247" s="302" t="str">
        <f>IF(A247="","",IF(OR(E247=Rascunhos!$J$3,E247=Rascunhos!$J$4),A247+30,A247))</f>
        <v/>
      </c>
      <c r="K247" s="4"/>
    </row>
    <row r="248" spans="1:11" ht="16" x14ac:dyDescent="0.2">
      <c r="A248" s="291"/>
      <c r="B248" s="291"/>
      <c r="C248" s="4"/>
      <c r="D248" s="228"/>
      <c r="E248" s="228"/>
      <c r="F248" s="228"/>
      <c r="G248" s="228" t="str">
        <f>IFERROR(IF(OR(D248=Rascunhos!$H$16,D248=Rascunhos!$H$17),0,IF(OR(D248=Rascunhos!$H$3,D248=Rascunhos!$H$4,D248=Rascunhos!$H$6),VLOOKUP(C248,Rascunhos!$A$3:$F$35,MATCH(D248,Rascunhos!$B$2:$K$2,FALSE)+1,FALSE),IF(E248=Rascunhos!$J$5,VLOOKUP(C248,Rascunhos!$A$3:$C$35,2,FALSE),VLOOKUP(C248,Rascunhos!$A$3:$C$35,2,FALSE)))),"")</f>
        <v/>
      </c>
      <c r="H248" s="292" t="str">
        <f t="shared" si="4"/>
        <v/>
      </c>
      <c r="I248" s="300"/>
      <c r="J248" s="302" t="str">
        <f>IF(A248="","",IF(OR(E248=Rascunhos!$J$3,E248=Rascunhos!$J$4),A248+30,A248))</f>
        <v/>
      </c>
      <c r="K248" s="4"/>
    </row>
    <row r="249" spans="1:11" ht="16" x14ac:dyDescent="0.2">
      <c r="A249" s="291"/>
      <c r="B249" s="291"/>
      <c r="C249" s="4"/>
      <c r="D249" s="228"/>
      <c r="E249" s="228"/>
      <c r="F249" s="228"/>
      <c r="G249" s="228" t="str">
        <f>IFERROR(IF(OR(D249=Rascunhos!$H$16,D249=Rascunhos!$H$17),0,IF(OR(D249=Rascunhos!$H$3,D249=Rascunhos!$H$4,D249=Rascunhos!$H$6),VLOOKUP(C249,Rascunhos!$A$3:$F$35,MATCH(D249,Rascunhos!$B$2:$K$2,FALSE)+1,FALSE),IF(E249=Rascunhos!$J$5,VLOOKUP(C249,Rascunhos!$A$3:$C$35,2,FALSE),VLOOKUP(C249,Rascunhos!$A$3:$C$35,2,FALSE)))),"")</f>
        <v/>
      </c>
      <c r="H249" s="292" t="str">
        <f t="shared" si="4"/>
        <v/>
      </c>
      <c r="I249" s="300"/>
      <c r="J249" s="302" t="str">
        <f>IF(A249="","",IF(OR(E249=Rascunhos!$J$3,E249=Rascunhos!$J$4),A249+30,A249))</f>
        <v/>
      </c>
      <c r="K249" s="4"/>
    </row>
    <row r="250" spans="1:11" ht="16" x14ac:dyDescent="0.2">
      <c r="A250" s="291"/>
      <c r="B250" s="291"/>
      <c r="C250" s="4"/>
      <c r="D250" s="228"/>
      <c r="E250" s="228"/>
      <c r="F250" s="228"/>
      <c r="G250" s="228" t="str">
        <f>IFERROR(IF(OR(D250=Rascunhos!$H$16,D250=Rascunhos!$H$17),0,IF(OR(D250=Rascunhos!$H$3,D250=Rascunhos!$H$4,D250=Rascunhos!$H$6),VLOOKUP(C250,Rascunhos!$A$3:$F$35,MATCH(D250,Rascunhos!$B$2:$K$2,FALSE)+1,FALSE),IF(E250=Rascunhos!$J$5,VLOOKUP(C250,Rascunhos!$A$3:$C$35,2,FALSE),VLOOKUP(C250,Rascunhos!$A$3:$C$35,2,FALSE)))),"")</f>
        <v/>
      </c>
      <c r="H250" s="292" t="str">
        <f t="shared" si="4"/>
        <v/>
      </c>
      <c r="I250" s="300"/>
      <c r="J250" s="302" t="str">
        <f>IF(A250="","",IF(OR(E250=Rascunhos!$J$3,E250=Rascunhos!$J$4),A250+30,A250))</f>
        <v/>
      </c>
      <c r="K250" s="4"/>
    </row>
    <row r="251" spans="1:11" ht="16" x14ac:dyDescent="0.2">
      <c r="A251" s="291"/>
      <c r="B251" s="291"/>
      <c r="C251" s="4"/>
      <c r="D251" s="228"/>
      <c r="E251" s="228"/>
      <c r="F251" s="228"/>
      <c r="G251" s="228" t="str">
        <f>IFERROR(IF(OR(D251=Rascunhos!$H$16,D251=Rascunhos!$H$17),0,IF(OR(D251=Rascunhos!$H$3,D251=Rascunhos!$H$4,D251=Rascunhos!$H$6),VLOOKUP(C251,Rascunhos!$A$3:$F$35,MATCH(D251,Rascunhos!$B$2:$K$2,FALSE)+1,FALSE),IF(E251=Rascunhos!$J$5,VLOOKUP(C251,Rascunhos!$A$3:$C$35,2,FALSE),VLOOKUP(C251,Rascunhos!$A$3:$C$35,2,FALSE)))),"")</f>
        <v/>
      </c>
      <c r="H251" s="292" t="str">
        <f t="shared" si="4"/>
        <v/>
      </c>
      <c r="I251" s="300"/>
      <c r="J251" s="302" t="str">
        <f>IF(A251="","",IF(OR(E251=Rascunhos!$J$3,E251=Rascunhos!$J$4),A251+30,A251))</f>
        <v/>
      </c>
      <c r="K251" s="4"/>
    </row>
    <row r="252" spans="1:11" ht="16" x14ac:dyDescent="0.2">
      <c r="A252" s="291"/>
      <c r="B252" s="291"/>
      <c r="C252" s="4"/>
      <c r="D252" s="228"/>
      <c r="E252" s="228"/>
      <c r="F252" s="228"/>
      <c r="G252" s="228" t="str">
        <f>IFERROR(IF(OR(D252=Rascunhos!$H$16,D252=Rascunhos!$H$17),0,IF(OR(D252=Rascunhos!$H$3,D252=Rascunhos!$H$4,D252=Rascunhos!$H$6),VLOOKUP(C252,Rascunhos!$A$3:$F$35,MATCH(D252,Rascunhos!$B$2:$K$2,FALSE)+1,FALSE),IF(E252=Rascunhos!$J$5,VLOOKUP(C252,Rascunhos!$A$3:$C$35,2,FALSE),VLOOKUP(C252,Rascunhos!$A$3:$C$35,2,FALSE)))),"")</f>
        <v/>
      </c>
      <c r="H252" s="292" t="str">
        <f t="shared" si="4"/>
        <v/>
      </c>
      <c r="I252" s="300"/>
      <c r="J252" s="302" t="str">
        <f>IF(A252="","",IF(OR(E252=Rascunhos!$J$3,E252=Rascunhos!$J$4),A252+30,A252))</f>
        <v/>
      </c>
      <c r="K252" s="4"/>
    </row>
    <row r="253" spans="1:11" ht="16" x14ac:dyDescent="0.2">
      <c r="A253" s="291"/>
      <c r="B253" s="291"/>
      <c r="C253" s="4"/>
      <c r="D253" s="228"/>
      <c r="E253" s="228"/>
      <c r="F253" s="228"/>
      <c r="G253" s="228" t="str">
        <f>IFERROR(IF(OR(D253=Rascunhos!$H$16,D253=Rascunhos!$H$17),0,IF(OR(D253=Rascunhos!$H$3,D253=Rascunhos!$H$4,D253=Rascunhos!$H$6),VLOOKUP(C253,Rascunhos!$A$3:$F$35,MATCH(D253,Rascunhos!$B$2:$K$2,FALSE)+1,FALSE),IF(E253=Rascunhos!$J$5,VLOOKUP(C253,Rascunhos!$A$3:$C$35,2,FALSE),VLOOKUP(C253,Rascunhos!$A$3:$C$35,2,FALSE)))),"")</f>
        <v/>
      </c>
      <c r="H253" s="292" t="str">
        <f t="shared" si="4"/>
        <v/>
      </c>
      <c r="I253" s="300"/>
      <c r="J253" s="302" t="str">
        <f>IF(A253="","",IF(OR(E253=Rascunhos!$J$3,E253=Rascunhos!$J$4),A253+30,A253))</f>
        <v/>
      </c>
      <c r="K253" s="4"/>
    </row>
    <row r="254" spans="1:11" ht="16" x14ac:dyDescent="0.2">
      <c r="A254" s="291"/>
      <c r="B254" s="291"/>
      <c r="C254" s="4"/>
      <c r="D254" s="228"/>
      <c r="E254" s="228"/>
      <c r="F254" s="228"/>
      <c r="G254" s="228" t="str">
        <f>IFERROR(IF(OR(D254=Rascunhos!$H$16,D254=Rascunhos!$H$17),0,IF(OR(D254=Rascunhos!$H$3,D254=Rascunhos!$H$4,D254=Rascunhos!$H$6),VLOOKUP(C254,Rascunhos!$A$3:$F$35,MATCH(D254,Rascunhos!$B$2:$K$2,FALSE)+1,FALSE),IF(E254=Rascunhos!$J$5,VLOOKUP(C254,Rascunhos!$A$3:$C$35,2,FALSE),VLOOKUP(C254,Rascunhos!$A$3:$C$35,2,FALSE)))),"")</f>
        <v/>
      </c>
      <c r="H254" s="292" t="str">
        <f t="shared" si="4"/>
        <v/>
      </c>
      <c r="I254" s="300"/>
      <c r="J254" s="302" t="str">
        <f>IF(A254="","",IF(OR(E254=Rascunhos!$J$3,E254=Rascunhos!$J$4),A254+30,A254))</f>
        <v/>
      </c>
      <c r="K254" s="4"/>
    </row>
    <row r="255" spans="1:11" ht="16" x14ac:dyDescent="0.2">
      <c r="A255" s="291"/>
      <c r="B255" s="291"/>
      <c r="C255" s="4"/>
      <c r="D255" s="228"/>
      <c r="E255" s="228"/>
      <c r="F255" s="228"/>
      <c r="G255" s="228" t="str">
        <f>IFERROR(IF(OR(D255=Rascunhos!$H$16,D255=Rascunhos!$H$17),0,IF(OR(D255=Rascunhos!$H$3,D255=Rascunhos!$H$4,D255=Rascunhos!$H$6),VLOOKUP(C255,Rascunhos!$A$3:$F$35,MATCH(D255,Rascunhos!$B$2:$K$2,FALSE)+1,FALSE),IF(E255=Rascunhos!$J$5,VLOOKUP(C255,Rascunhos!$A$3:$C$35,2,FALSE),VLOOKUP(C255,Rascunhos!$A$3:$C$35,2,FALSE)))),"")</f>
        <v/>
      </c>
      <c r="H255" s="292" t="str">
        <f t="shared" si="4"/>
        <v/>
      </c>
      <c r="I255" s="300"/>
      <c r="J255" s="302" t="str">
        <f>IF(A255="","",IF(OR(E255=Rascunhos!$J$3,E255=Rascunhos!$J$4),A255+30,A255))</f>
        <v/>
      </c>
      <c r="K255" s="4"/>
    </row>
    <row r="256" spans="1:11" ht="16" x14ac:dyDescent="0.2">
      <c r="A256" s="291"/>
      <c r="B256" s="291"/>
      <c r="C256" s="4"/>
      <c r="D256" s="228"/>
      <c r="E256" s="228"/>
      <c r="F256" s="228"/>
      <c r="G256" s="228" t="str">
        <f>IFERROR(IF(OR(D256=Rascunhos!$H$16,D256=Rascunhos!$H$17),0,IF(OR(D256=Rascunhos!$H$3,D256=Rascunhos!$H$4,D256=Rascunhos!$H$6),VLOOKUP(C256,Rascunhos!$A$3:$F$35,MATCH(D256,Rascunhos!$B$2:$K$2,FALSE)+1,FALSE),IF(E256=Rascunhos!$J$5,VLOOKUP(C256,Rascunhos!$A$3:$C$35,2,FALSE),VLOOKUP(C256,Rascunhos!$A$3:$C$35,2,FALSE)))),"")</f>
        <v/>
      </c>
      <c r="H256" s="292" t="str">
        <f t="shared" si="4"/>
        <v/>
      </c>
      <c r="I256" s="300"/>
      <c r="J256" s="302" t="str">
        <f>IF(A256="","",IF(OR(E256=Rascunhos!$J$3,E256=Rascunhos!$J$4),A256+30,A256))</f>
        <v/>
      </c>
      <c r="K256" s="4"/>
    </row>
    <row r="257" spans="1:11" ht="16" x14ac:dyDescent="0.2">
      <c r="A257" s="291"/>
      <c r="B257" s="291"/>
      <c r="C257" s="4"/>
      <c r="D257" s="228"/>
      <c r="E257" s="228"/>
      <c r="F257" s="228"/>
      <c r="G257" s="228" t="str">
        <f>IFERROR(IF(OR(D257=Rascunhos!$H$16,D257=Rascunhos!$H$17),0,IF(OR(D257=Rascunhos!$H$3,D257=Rascunhos!$H$4,D257=Rascunhos!$H$6),VLOOKUP(C257,Rascunhos!$A$3:$F$35,MATCH(D257,Rascunhos!$B$2:$K$2,FALSE)+1,FALSE),IF(E257=Rascunhos!$J$5,VLOOKUP(C257,Rascunhos!$A$3:$C$35,2,FALSE),VLOOKUP(C257,Rascunhos!$A$3:$C$35,2,FALSE)))),"")</f>
        <v/>
      </c>
      <c r="H257" s="292" t="str">
        <f t="shared" si="4"/>
        <v/>
      </c>
      <c r="I257" s="300"/>
      <c r="J257" s="302" t="str">
        <f>IF(A257="","",IF(OR(E257=Rascunhos!$J$3,E257=Rascunhos!$J$4),A257+30,A257))</f>
        <v/>
      </c>
      <c r="K257" s="4"/>
    </row>
    <row r="258" spans="1:11" ht="16" x14ac:dyDescent="0.2">
      <c r="A258" s="291"/>
      <c r="B258" s="291"/>
      <c r="C258" s="4"/>
      <c r="D258" s="228"/>
      <c r="E258" s="228"/>
      <c r="F258" s="228"/>
      <c r="G258" s="228" t="str">
        <f>IFERROR(IF(OR(D258=Rascunhos!$H$16,D258=Rascunhos!$H$17),0,IF(OR(D258=Rascunhos!$H$3,D258=Rascunhos!$H$4,D258=Rascunhos!$H$6),VLOOKUP(C258,Rascunhos!$A$3:$F$35,MATCH(D258,Rascunhos!$B$2:$K$2,FALSE)+1,FALSE),IF(E258=Rascunhos!$J$5,VLOOKUP(C258,Rascunhos!$A$3:$C$35,2,FALSE),VLOOKUP(C258,Rascunhos!$A$3:$C$35,2,FALSE)))),"")</f>
        <v/>
      </c>
      <c r="H258" s="292" t="str">
        <f t="shared" si="4"/>
        <v/>
      </c>
      <c r="I258" s="300"/>
      <c r="J258" s="302" t="str">
        <f>IF(A258="","",IF(OR(E258=Rascunhos!$J$3,E258=Rascunhos!$J$4),A258+30,A258))</f>
        <v/>
      </c>
      <c r="K258" s="4"/>
    </row>
    <row r="259" spans="1:11" ht="16" x14ac:dyDescent="0.2">
      <c r="A259" s="291"/>
      <c r="B259" s="291"/>
      <c r="C259" s="4"/>
      <c r="D259" s="228"/>
      <c r="E259" s="228"/>
      <c r="F259" s="228"/>
      <c r="G259" s="228" t="str">
        <f>IFERROR(IF(OR(D259=Rascunhos!$H$16,D259=Rascunhos!$H$17),0,IF(OR(D259=Rascunhos!$H$3,D259=Rascunhos!$H$4,D259=Rascunhos!$H$6),VLOOKUP(C259,Rascunhos!$A$3:$F$35,MATCH(D259,Rascunhos!$B$2:$K$2,FALSE)+1,FALSE),IF(E259=Rascunhos!$J$5,VLOOKUP(C259,Rascunhos!$A$3:$C$35,2,FALSE),VLOOKUP(C259,Rascunhos!$A$3:$C$35,2,FALSE)))),"")</f>
        <v/>
      </c>
      <c r="H259" s="292" t="str">
        <f t="shared" si="4"/>
        <v/>
      </c>
      <c r="I259" s="300"/>
      <c r="J259" s="302" t="str">
        <f>IF(A259="","",IF(OR(E259=Rascunhos!$J$3,E259=Rascunhos!$J$4),A259+30,A259))</f>
        <v/>
      </c>
      <c r="K259" s="4"/>
    </row>
    <row r="260" spans="1:11" ht="16" x14ac:dyDescent="0.2">
      <c r="A260" s="291"/>
      <c r="B260" s="291"/>
      <c r="C260" s="4"/>
      <c r="D260" s="228"/>
      <c r="E260" s="228"/>
      <c r="F260" s="228"/>
      <c r="G260" s="228" t="str">
        <f>IFERROR(IF(OR(D260=Rascunhos!$H$16,D260=Rascunhos!$H$17),0,IF(OR(D260=Rascunhos!$H$3,D260=Rascunhos!$H$4,D260=Rascunhos!$H$6),VLOOKUP(C260,Rascunhos!$A$3:$F$35,MATCH(D260,Rascunhos!$B$2:$K$2,FALSE)+1,FALSE),IF(E260=Rascunhos!$J$5,VLOOKUP(C260,Rascunhos!$A$3:$C$35,2,FALSE),VLOOKUP(C260,Rascunhos!$A$3:$C$35,2,FALSE)))),"")</f>
        <v/>
      </c>
      <c r="H260" s="292" t="str">
        <f t="shared" si="4"/>
        <v/>
      </c>
      <c r="I260" s="300"/>
      <c r="J260" s="302" t="str">
        <f>IF(A260="","",IF(OR(E260=Rascunhos!$J$3,E260=Rascunhos!$J$4),A260+30,A260))</f>
        <v/>
      </c>
      <c r="K260" s="4"/>
    </row>
    <row r="261" spans="1:11" ht="16" x14ac:dyDescent="0.2">
      <c r="A261" s="291"/>
      <c r="B261" s="291"/>
      <c r="C261" s="4"/>
      <c r="D261" s="228"/>
      <c r="E261" s="228"/>
      <c r="F261" s="228"/>
      <c r="G261" s="228" t="str">
        <f>IFERROR(IF(OR(D261=Rascunhos!$H$16,D261=Rascunhos!$H$17),0,IF(OR(D261=Rascunhos!$H$3,D261=Rascunhos!$H$4,D261=Rascunhos!$H$6),VLOOKUP(C261,Rascunhos!$A$3:$F$35,MATCH(D261,Rascunhos!$B$2:$K$2,FALSE)+1,FALSE),IF(E261=Rascunhos!$J$5,VLOOKUP(C261,Rascunhos!$A$3:$C$35,2,FALSE),VLOOKUP(C261,Rascunhos!$A$3:$C$35,2,FALSE)))),"")</f>
        <v/>
      </c>
      <c r="H261" s="292" t="str">
        <f t="shared" si="4"/>
        <v/>
      </c>
      <c r="I261" s="300"/>
      <c r="J261" s="302" t="str">
        <f>IF(A261="","",IF(OR(E261=Rascunhos!$J$3,E261=Rascunhos!$J$4),A261+30,A261))</f>
        <v/>
      </c>
      <c r="K261" s="4"/>
    </row>
    <row r="262" spans="1:11" ht="16" x14ac:dyDescent="0.2">
      <c r="A262" s="291"/>
      <c r="B262" s="291"/>
      <c r="C262" s="4"/>
      <c r="D262" s="228"/>
      <c r="E262" s="228"/>
      <c r="F262" s="228"/>
      <c r="G262" s="228" t="str">
        <f>IFERROR(IF(OR(D262=Rascunhos!$H$16,D262=Rascunhos!$H$17),0,IF(OR(D262=Rascunhos!$H$3,D262=Rascunhos!$H$4,D262=Rascunhos!$H$6),VLOOKUP(C262,Rascunhos!$A$3:$F$35,MATCH(D262,Rascunhos!$B$2:$K$2,FALSE)+1,FALSE),IF(E262=Rascunhos!$J$5,VLOOKUP(C262,Rascunhos!$A$3:$C$35,2,FALSE),VLOOKUP(C262,Rascunhos!$A$3:$C$35,2,FALSE)))),"")</f>
        <v/>
      </c>
      <c r="H262" s="292" t="str">
        <f t="shared" si="4"/>
        <v/>
      </c>
      <c r="I262" s="300"/>
      <c r="J262" s="302" t="str">
        <f>IF(A262="","",IF(OR(E262=Rascunhos!$J$3,E262=Rascunhos!$J$4),A262+30,A262))</f>
        <v/>
      </c>
      <c r="K262" s="4"/>
    </row>
    <row r="263" spans="1:11" ht="16" x14ac:dyDescent="0.2">
      <c r="A263" s="291"/>
      <c r="B263" s="291"/>
      <c r="C263" s="4"/>
      <c r="D263" s="228"/>
      <c r="E263" s="228"/>
      <c r="F263" s="228"/>
      <c r="G263" s="228" t="str">
        <f>IFERROR(IF(OR(D263=Rascunhos!$H$16,D263=Rascunhos!$H$17),0,IF(OR(D263=Rascunhos!$H$3,D263=Rascunhos!$H$4,D263=Rascunhos!$H$6),VLOOKUP(C263,Rascunhos!$A$3:$F$35,MATCH(D263,Rascunhos!$B$2:$K$2,FALSE)+1,FALSE),IF(E263=Rascunhos!$J$5,VLOOKUP(C263,Rascunhos!$A$3:$C$35,2,FALSE),VLOOKUP(C263,Rascunhos!$A$3:$C$35,2,FALSE)))),"")</f>
        <v/>
      </c>
      <c r="H263" s="292" t="str">
        <f t="shared" si="4"/>
        <v/>
      </c>
      <c r="I263" s="300"/>
      <c r="J263" s="302" t="str">
        <f>IF(A263="","",IF(OR(E263=Rascunhos!$J$3,E263=Rascunhos!$J$4),A263+30,A263))</f>
        <v/>
      </c>
      <c r="K263" s="4"/>
    </row>
    <row r="264" spans="1:11" ht="16" x14ac:dyDescent="0.2">
      <c r="A264" s="291"/>
      <c r="B264" s="291"/>
      <c r="C264" s="4"/>
      <c r="D264" s="228"/>
      <c r="E264" s="228"/>
      <c r="F264" s="228"/>
      <c r="G264" s="228" t="str">
        <f>IFERROR(IF(OR(D264=Rascunhos!$H$16,D264=Rascunhos!$H$17),0,IF(OR(D264=Rascunhos!$H$3,D264=Rascunhos!$H$4,D264=Rascunhos!$H$6),VLOOKUP(C264,Rascunhos!$A$3:$F$35,MATCH(D264,Rascunhos!$B$2:$K$2,FALSE)+1,FALSE),IF(E264=Rascunhos!$J$5,VLOOKUP(C264,Rascunhos!$A$3:$C$35,2,FALSE),VLOOKUP(C264,Rascunhos!$A$3:$C$35,2,FALSE)))),"")</f>
        <v/>
      </c>
      <c r="H264" s="292" t="str">
        <f t="shared" si="4"/>
        <v/>
      </c>
      <c r="I264" s="300"/>
      <c r="J264" s="302" t="str">
        <f>IF(A264="","",IF(OR(E264=Rascunhos!$J$3,E264=Rascunhos!$J$4),A264+30,A264))</f>
        <v/>
      </c>
      <c r="K264" s="4"/>
    </row>
    <row r="265" spans="1:11" ht="16" x14ac:dyDescent="0.2">
      <c r="A265" s="291"/>
      <c r="B265" s="291"/>
      <c r="C265" s="4"/>
      <c r="D265" s="228"/>
      <c r="E265" s="228"/>
      <c r="F265" s="228"/>
      <c r="G265" s="228" t="str">
        <f>IFERROR(IF(OR(D265=Rascunhos!$H$16,D265=Rascunhos!$H$17),0,IF(OR(D265=Rascunhos!$H$3,D265=Rascunhos!$H$4,D265=Rascunhos!$H$6),VLOOKUP(C265,Rascunhos!$A$3:$F$35,MATCH(D265,Rascunhos!$B$2:$K$2,FALSE)+1,FALSE),IF(E265=Rascunhos!$J$5,VLOOKUP(C265,Rascunhos!$A$3:$C$35,2,FALSE),VLOOKUP(C265,Rascunhos!$A$3:$C$35,2,FALSE)))),"")</f>
        <v/>
      </c>
      <c r="H265" s="292" t="str">
        <f t="shared" si="4"/>
        <v/>
      </c>
      <c r="I265" s="300"/>
      <c r="J265" s="302" t="str">
        <f>IF(A265="","",IF(OR(E265=Rascunhos!$J$3,E265=Rascunhos!$J$4),A265+30,A265))</f>
        <v/>
      </c>
      <c r="K265" s="4"/>
    </row>
    <row r="266" spans="1:11" ht="16" x14ac:dyDescent="0.2">
      <c r="A266" s="291"/>
      <c r="B266" s="291"/>
      <c r="C266" s="4"/>
      <c r="D266" s="228"/>
      <c r="E266" s="228"/>
      <c r="F266" s="228"/>
      <c r="G266" s="228" t="str">
        <f>IFERROR(IF(OR(D266=Rascunhos!$H$16,D266=Rascunhos!$H$17),0,IF(OR(D266=Rascunhos!$H$3,D266=Rascunhos!$H$4,D266=Rascunhos!$H$6),VLOOKUP(C266,Rascunhos!$A$3:$F$35,MATCH(D266,Rascunhos!$B$2:$K$2,FALSE)+1,FALSE),IF(E266=Rascunhos!$J$5,VLOOKUP(C266,Rascunhos!$A$3:$C$35,2,FALSE),VLOOKUP(C266,Rascunhos!$A$3:$C$35,2,FALSE)))),"")</f>
        <v/>
      </c>
      <c r="H266" s="292" t="str">
        <f t="shared" si="4"/>
        <v/>
      </c>
      <c r="I266" s="300"/>
      <c r="J266" s="302" t="str">
        <f>IF(A266="","",IF(OR(E266=Rascunhos!$J$3,E266=Rascunhos!$J$4),A266+30,A266))</f>
        <v/>
      </c>
      <c r="K266" s="4"/>
    </row>
    <row r="267" spans="1:11" ht="16" x14ac:dyDescent="0.2">
      <c r="A267" s="291"/>
      <c r="B267" s="291"/>
      <c r="C267" s="4"/>
      <c r="D267" s="228"/>
      <c r="E267" s="228"/>
      <c r="F267" s="228"/>
      <c r="G267" s="228" t="str">
        <f>IFERROR(IF(OR(D267=Rascunhos!$H$16,D267=Rascunhos!$H$17),0,IF(OR(D267=Rascunhos!$H$3,D267=Rascunhos!$H$4,D267=Rascunhos!$H$6),VLOOKUP(C267,Rascunhos!$A$3:$F$35,MATCH(D267,Rascunhos!$B$2:$K$2,FALSE)+1,FALSE),IF(E267=Rascunhos!$J$5,VLOOKUP(C267,Rascunhos!$A$3:$C$35,2,FALSE),VLOOKUP(C267,Rascunhos!$A$3:$C$35,2,FALSE)))),"")</f>
        <v/>
      </c>
      <c r="H267" s="292" t="str">
        <f t="shared" si="4"/>
        <v/>
      </c>
      <c r="I267" s="300"/>
      <c r="J267" s="302" t="str">
        <f>IF(A267="","",IF(OR(E267=Rascunhos!$J$3,E267=Rascunhos!$J$4),A267+30,A267))</f>
        <v/>
      </c>
      <c r="K267" s="4"/>
    </row>
    <row r="268" spans="1:11" ht="16" x14ac:dyDescent="0.2">
      <c r="A268" s="291"/>
      <c r="B268" s="291"/>
      <c r="C268" s="4"/>
      <c r="D268" s="228"/>
      <c r="E268" s="228"/>
      <c r="F268" s="228"/>
      <c r="G268" s="228" t="str">
        <f>IFERROR(IF(OR(D268=Rascunhos!$H$16,D268=Rascunhos!$H$17),0,IF(OR(D268=Rascunhos!$H$3,D268=Rascunhos!$H$4,D268=Rascunhos!$H$6),VLOOKUP(C268,Rascunhos!$A$3:$F$35,MATCH(D268,Rascunhos!$B$2:$K$2,FALSE)+1,FALSE),IF(E268=Rascunhos!$J$5,VLOOKUP(C268,Rascunhos!$A$3:$C$35,2,FALSE),VLOOKUP(C268,Rascunhos!$A$3:$C$35,2,FALSE)))),"")</f>
        <v/>
      </c>
      <c r="H268" s="292" t="str">
        <f t="shared" si="4"/>
        <v/>
      </c>
      <c r="I268" s="300"/>
      <c r="J268" s="302" t="str">
        <f>IF(A268="","",IF(OR(E268=Rascunhos!$J$3,E268=Rascunhos!$J$4),A268+30,A268))</f>
        <v/>
      </c>
      <c r="K268" s="4"/>
    </row>
    <row r="269" spans="1:11" ht="16" x14ac:dyDescent="0.2">
      <c r="A269" s="291"/>
      <c r="B269" s="291"/>
      <c r="C269" s="4"/>
      <c r="D269" s="228"/>
      <c r="E269" s="228"/>
      <c r="F269" s="228"/>
      <c r="G269" s="228" t="str">
        <f>IFERROR(IF(OR(D269=Rascunhos!$H$16,D269=Rascunhos!$H$17),0,IF(OR(D269=Rascunhos!$H$3,D269=Rascunhos!$H$4,D269=Rascunhos!$H$6),VLOOKUP(C269,Rascunhos!$A$3:$F$35,MATCH(D269,Rascunhos!$B$2:$K$2,FALSE)+1,FALSE),IF(E269=Rascunhos!$J$5,VLOOKUP(C269,Rascunhos!$A$3:$C$35,2,FALSE),VLOOKUP(C269,Rascunhos!$A$3:$C$35,2,FALSE)))),"")</f>
        <v/>
      </c>
      <c r="H269" s="292" t="str">
        <f t="shared" si="4"/>
        <v/>
      </c>
      <c r="I269" s="300"/>
      <c r="J269" s="302" t="str">
        <f>IF(A269="","",IF(OR(E269=Rascunhos!$J$3,E269=Rascunhos!$J$4),A269+30,A269))</f>
        <v/>
      </c>
      <c r="K269" s="4"/>
    </row>
    <row r="270" spans="1:11" ht="16" x14ac:dyDescent="0.2">
      <c r="A270" s="291"/>
      <c r="B270" s="291"/>
      <c r="C270" s="4"/>
      <c r="D270" s="228"/>
      <c r="E270" s="228"/>
      <c r="F270" s="228"/>
      <c r="G270" s="228" t="str">
        <f>IFERROR(IF(OR(D270=Rascunhos!$H$16,D270=Rascunhos!$H$17),0,IF(OR(D270=Rascunhos!$H$3,D270=Rascunhos!$H$4,D270=Rascunhos!$H$6),VLOOKUP(C270,Rascunhos!$A$3:$F$35,MATCH(D270,Rascunhos!$B$2:$K$2,FALSE)+1,FALSE),IF(E270=Rascunhos!$J$5,VLOOKUP(C270,Rascunhos!$A$3:$C$35,2,FALSE),VLOOKUP(C270,Rascunhos!$A$3:$C$35,2,FALSE)))),"")</f>
        <v/>
      </c>
      <c r="H270" s="292" t="str">
        <f t="shared" si="4"/>
        <v/>
      </c>
      <c r="I270" s="300"/>
      <c r="J270" s="302" t="str">
        <f>IF(A270="","",IF(OR(E270=Rascunhos!$J$3,E270=Rascunhos!$J$4),A270+30,A270))</f>
        <v/>
      </c>
      <c r="K270" s="4"/>
    </row>
    <row r="271" spans="1:11" ht="16" x14ac:dyDescent="0.2">
      <c r="A271" s="291"/>
      <c r="B271" s="291"/>
      <c r="C271" s="4"/>
      <c r="D271" s="228"/>
      <c r="E271" s="228"/>
      <c r="F271" s="228"/>
      <c r="G271" s="228" t="str">
        <f>IFERROR(IF(OR(D271=Rascunhos!$H$16,D271=Rascunhos!$H$17),0,IF(OR(D271=Rascunhos!$H$3,D271=Rascunhos!$H$4,D271=Rascunhos!$H$6),VLOOKUP(C271,Rascunhos!$A$3:$F$35,MATCH(D271,Rascunhos!$B$2:$K$2,FALSE)+1,FALSE),IF(E271=Rascunhos!$J$5,VLOOKUP(C271,Rascunhos!$A$3:$C$35,2,FALSE),VLOOKUP(C271,Rascunhos!$A$3:$C$35,2,FALSE)))),"")</f>
        <v/>
      </c>
      <c r="H271" s="292" t="str">
        <f t="shared" si="4"/>
        <v/>
      </c>
      <c r="I271" s="300"/>
      <c r="J271" s="302" t="str">
        <f>IF(A271="","",IF(OR(E271=Rascunhos!$J$3,E271=Rascunhos!$J$4),A271+30,A271))</f>
        <v/>
      </c>
      <c r="K271" s="4"/>
    </row>
    <row r="272" spans="1:11" ht="16" x14ac:dyDescent="0.2">
      <c r="A272" s="291"/>
      <c r="B272" s="291"/>
      <c r="C272" s="4"/>
      <c r="D272" s="228"/>
      <c r="E272" s="228"/>
      <c r="F272" s="228"/>
      <c r="G272" s="228" t="str">
        <f>IFERROR(IF(OR(D272=Rascunhos!$H$16,D272=Rascunhos!$H$17),0,IF(OR(D272=Rascunhos!$H$3,D272=Rascunhos!$H$4,D272=Rascunhos!$H$6),VLOOKUP(C272,Rascunhos!$A$3:$F$35,MATCH(D272,Rascunhos!$B$2:$K$2,FALSE)+1,FALSE),IF(E272=Rascunhos!$J$5,VLOOKUP(C272,Rascunhos!$A$3:$C$35,2,FALSE),VLOOKUP(C272,Rascunhos!$A$3:$C$35,2,FALSE)))),"")</f>
        <v/>
      </c>
      <c r="H272" s="292" t="str">
        <f t="shared" si="4"/>
        <v/>
      </c>
      <c r="I272" s="300"/>
      <c r="J272" s="302" t="str">
        <f>IF(A272="","",IF(OR(E272=Rascunhos!$J$3,E272=Rascunhos!$J$4),A272+30,A272))</f>
        <v/>
      </c>
      <c r="K272" s="4"/>
    </row>
    <row r="273" spans="1:11" ht="16" x14ac:dyDescent="0.2">
      <c r="A273" s="291"/>
      <c r="B273" s="291"/>
      <c r="C273" s="4"/>
      <c r="D273" s="228"/>
      <c r="E273" s="228"/>
      <c r="F273" s="228"/>
      <c r="G273" s="228" t="str">
        <f>IFERROR(IF(OR(D273=Rascunhos!$H$16,D273=Rascunhos!$H$17),0,IF(OR(D273=Rascunhos!$H$3,D273=Rascunhos!$H$4,D273=Rascunhos!$H$6),VLOOKUP(C273,Rascunhos!$A$3:$F$35,MATCH(D273,Rascunhos!$B$2:$K$2,FALSE)+1,FALSE),IF(E273=Rascunhos!$J$5,VLOOKUP(C273,Rascunhos!$A$3:$C$35,2,FALSE),VLOOKUP(C273,Rascunhos!$A$3:$C$35,2,FALSE)))),"")</f>
        <v/>
      </c>
      <c r="H273" s="292" t="str">
        <f t="shared" si="4"/>
        <v/>
      </c>
      <c r="I273" s="300"/>
      <c r="J273" s="302" t="str">
        <f>IF(A273="","",IF(OR(E273=Rascunhos!$J$3,E273=Rascunhos!$J$4),A273+30,A273))</f>
        <v/>
      </c>
      <c r="K273" s="4"/>
    </row>
    <row r="274" spans="1:11" ht="16" x14ac:dyDescent="0.2">
      <c r="A274" s="291"/>
      <c r="B274" s="291"/>
      <c r="C274" s="4"/>
      <c r="D274" s="228"/>
      <c r="E274" s="228"/>
      <c r="F274" s="228"/>
      <c r="G274" s="228" t="str">
        <f>IFERROR(IF(OR(D274=Rascunhos!$H$16,D274=Rascunhos!$H$17),0,IF(OR(D274=Rascunhos!$H$3,D274=Rascunhos!$H$4,D274=Rascunhos!$H$6),VLOOKUP(C274,Rascunhos!$A$3:$F$35,MATCH(D274,Rascunhos!$B$2:$K$2,FALSE)+1,FALSE),IF(E274=Rascunhos!$J$5,VLOOKUP(C274,Rascunhos!$A$3:$C$35,2,FALSE),VLOOKUP(C274,Rascunhos!$A$3:$C$35,2,FALSE)))),"")</f>
        <v/>
      </c>
      <c r="H274" s="292" t="str">
        <f t="shared" ref="H274:H337" si="5">IFERROR(F274*G274,"")</f>
        <v/>
      </c>
      <c r="I274" s="300"/>
      <c r="J274" s="302" t="str">
        <f>IF(A274="","",IF(OR(E274=Rascunhos!$J$3,E274=Rascunhos!$J$4),A274+30,A274))</f>
        <v/>
      </c>
      <c r="K274" s="4"/>
    </row>
    <row r="275" spans="1:11" ht="16" x14ac:dyDescent="0.2">
      <c r="A275" s="291"/>
      <c r="B275" s="291"/>
      <c r="C275" s="4"/>
      <c r="D275" s="228"/>
      <c r="E275" s="228"/>
      <c r="F275" s="228"/>
      <c r="G275" s="228" t="str">
        <f>IFERROR(IF(OR(D275=Rascunhos!$H$16,D275=Rascunhos!$H$17),0,IF(OR(D275=Rascunhos!$H$3,D275=Rascunhos!$H$4,D275=Rascunhos!$H$6),VLOOKUP(C275,Rascunhos!$A$3:$F$35,MATCH(D275,Rascunhos!$B$2:$K$2,FALSE)+1,FALSE),IF(E275=Rascunhos!$J$5,VLOOKUP(C275,Rascunhos!$A$3:$C$35,2,FALSE),VLOOKUP(C275,Rascunhos!$A$3:$C$35,2,FALSE)))),"")</f>
        <v/>
      </c>
      <c r="H275" s="292" t="str">
        <f t="shared" si="5"/>
        <v/>
      </c>
      <c r="I275" s="300"/>
      <c r="J275" s="302" t="str">
        <f>IF(A275="","",IF(OR(E275=Rascunhos!$J$3,E275=Rascunhos!$J$4),A275+30,A275))</f>
        <v/>
      </c>
      <c r="K275" s="4"/>
    </row>
    <row r="276" spans="1:11" ht="16" x14ac:dyDescent="0.2">
      <c r="A276" s="291"/>
      <c r="B276" s="291"/>
      <c r="C276" s="4"/>
      <c r="D276" s="228"/>
      <c r="E276" s="228"/>
      <c r="F276" s="228"/>
      <c r="G276" s="228" t="str">
        <f>IFERROR(IF(OR(D276=Rascunhos!$H$16,D276=Rascunhos!$H$17),0,IF(OR(D276=Rascunhos!$H$3,D276=Rascunhos!$H$4,D276=Rascunhos!$H$6),VLOOKUP(C276,Rascunhos!$A$3:$F$35,MATCH(D276,Rascunhos!$B$2:$K$2,FALSE)+1,FALSE),IF(E276=Rascunhos!$J$5,VLOOKUP(C276,Rascunhos!$A$3:$C$35,2,FALSE),VLOOKUP(C276,Rascunhos!$A$3:$C$35,2,FALSE)))),"")</f>
        <v/>
      </c>
      <c r="H276" s="292" t="str">
        <f t="shared" si="5"/>
        <v/>
      </c>
      <c r="I276" s="300"/>
      <c r="J276" s="302" t="str">
        <f>IF(A276="","",IF(OR(E276=Rascunhos!$J$3,E276=Rascunhos!$J$4),A276+30,A276))</f>
        <v/>
      </c>
      <c r="K276" s="4"/>
    </row>
    <row r="277" spans="1:11" ht="16" x14ac:dyDescent="0.2">
      <c r="A277" s="291"/>
      <c r="B277" s="291"/>
      <c r="C277" s="4"/>
      <c r="D277" s="228"/>
      <c r="E277" s="228"/>
      <c r="F277" s="228"/>
      <c r="G277" s="228" t="str">
        <f>IFERROR(IF(OR(D277=Rascunhos!$H$16,D277=Rascunhos!$H$17),0,IF(OR(D277=Rascunhos!$H$3,D277=Rascunhos!$H$4,D277=Rascunhos!$H$6),VLOOKUP(C277,Rascunhos!$A$3:$F$35,MATCH(D277,Rascunhos!$B$2:$K$2,FALSE)+1,FALSE),IF(E277=Rascunhos!$J$5,VLOOKUP(C277,Rascunhos!$A$3:$C$35,2,FALSE),VLOOKUP(C277,Rascunhos!$A$3:$C$35,2,FALSE)))),"")</f>
        <v/>
      </c>
      <c r="H277" s="292" t="str">
        <f t="shared" si="5"/>
        <v/>
      </c>
      <c r="I277" s="300"/>
      <c r="J277" s="302" t="str">
        <f>IF(A277="","",IF(OR(E277=Rascunhos!$J$3,E277=Rascunhos!$J$4),A277+30,A277))</f>
        <v/>
      </c>
      <c r="K277" s="4"/>
    </row>
    <row r="278" spans="1:11" ht="16" x14ac:dyDescent="0.2">
      <c r="A278" s="291"/>
      <c r="B278" s="291"/>
      <c r="C278" s="4"/>
      <c r="D278" s="228"/>
      <c r="E278" s="228"/>
      <c r="F278" s="228"/>
      <c r="G278" s="228" t="str">
        <f>IFERROR(IF(OR(D278=Rascunhos!$H$16,D278=Rascunhos!$H$17),0,IF(OR(D278=Rascunhos!$H$3,D278=Rascunhos!$H$4,D278=Rascunhos!$H$6),VLOOKUP(C278,Rascunhos!$A$3:$F$35,MATCH(D278,Rascunhos!$B$2:$K$2,FALSE)+1,FALSE),IF(E278=Rascunhos!$J$5,VLOOKUP(C278,Rascunhos!$A$3:$C$35,2,FALSE),VLOOKUP(C278,Rascunhos!$A$3:$C$35,2,FALSE)))),"")</f>
        <v/>
      </c>
      <c r="H278" s="292" t="str">
        <f t="shared" si="5"/>
        <v/>
      </c>
      <c r="I278" s="300"/>
      <c r="J278" s="302" t="str">
        <f>IF(A278="","",IF(OR(E278=Rascunhos!$J$3,E278=Rascunhos!$J$4),A278+30,A278))</f>
        <v/>
      </c>
      <c r="K278" s="4"/>
    </row>
    <row r="279" spans="1:11" ht="16" x14ac:dyDescent="0.2">
      <c r="A279" s="291"/>
      <c r="B279" s="291"/>
      <c r="C279" s="4"/>
      <c r="D279" s="228"/>
      <c r="E279" s="228"/>
      <c r="F279" s="228"/>
      <c r="G279" s="228" t="str">
        <f>IFERROR(IF(OR(D279=Rascunhos!$H$16,D279=Rascunhos!$H$17),0,IF(OR(D279=Rascunhos!$H$3,D279=Rascunhos!$H$4,D279=Rascunhos!$H$6),VLOOKUP(C279,Rascunhos!$A$3:$F$35,MATCH(D279,Rascunhos!$B$2:$K$2,FALSE)+1,FALSE),IF(E279=Rascunhos!$J$5,VLOOKUP(C279,Rascunhos!$A$3:$C$35,2,FALSE),VLOOKUP(C279,Rascunhos!$A$3:$C$35,2,FALSE)))),"")</f>
        <v/>
      </c>
      <c r="H279" s="292" t="str">
        <f t="shared" si="5"/>
        <v/>
      </c>
      <c r="I279" s="300"/>
      <c r="J279" s="302" t="str">
        <f>IF(A279="","",IF(OR(E279=Rascunhos!$J$3,E279=Rascunhos!$J$4),A279+30,A279))</f>
        <v/>
      </c>
      <c r="K279" s="4"/>
    </row>
    <row r="280" spans="1:11" ht="16" x14ac:dyDescent="0.2">
      <c r="A280" s="291"/>
      <c r="B280" s="291"/>
      <c r="C280" s="4"/>
      <c r="D280" s="228"/>
      <c r="E280" s="228"/>
      <c r="F280" s="228"/>
      <c r="G280" s="228" t="str">
        <f>IFERROR(IF(OR(D280=Rascunhos!$H$16,D280=Rascunhos!$H$17),0,IF(OR(D280=Rascunhos!$H$3,D280=Rascunhos!$H$4,D280=Rascunhos!$H$6),VLOOKUP(C280,Rascunhos!$A$3:$F$35,MATCH(D280,Rascunhos!$B$2:$K$2,FALSE)+1,FALSE),IF(E280=Rascunhos!$J$5,VLOOKUP(C280,Rascunhos!$A$3:$C$35,2,FALSE),VLOOKUP(C280,Rascunhos!$A$3:$C$35,2,FALSE)))),"")</f>
        <v/>
      </c>
      <c r="H280" s="292" t="str">
        <f t="shared" si="5"/>
        <v/>
      </c>
      <c r="I280" s="300"/>
      <c r="J280" s="302" t="str">
        <f>IF(A280="","",IF(OR(E280=Rascunhos!$J$3,E280=Rascunhos!$J$4),A280+30,A280))</f>
        <v/>
      </c>
      <c r="K280" s="4"/>
    </row>
    <row r="281" spans="1:11" ht="16" x14ac:dyDescent="0.2">
      <c r="A281" s="291"/>
      <c r="B281" s="291"/>
      <c r="C281" s="4"/>
      <c r="D281" s="228"/>
      <c r="E281" s="228"/>
      <c r="F281" s="228"/>
      <c r="G281" s="228" t="str">
        <f>IFERROR(IF(OR(D281=Rascunhos!$H$16,D281=Rascunhos!$H$17),0,IF(OR(D281=Rascunhos!$H$3,D281=Rascunhos!$H$4,D281=Rascunhos!$H$6),VLOOKUP(C281,Rascunhos!$A$3:$F$35,MATCH(D281,Rascunhos!$B$2:$K$2,FALSE)+1,FALSE),IF(E281=Rascunhos!$J$5,VLOOKUP(C281,Rascunhos!$A$3:$C$35,2,FALSE),VLOOKUP(C281,Rascunhos!$A$3:$C$35,2,FALSE)))),"")</f>
        <v/>
      </c>
      <c r="H281" s="292" t="str">
        <f t="shared" si="5"/>
        <v/>
      </c>
      <c r="I281" s="300"/>
      <c r="J281" s="302" t="str">
        <f>IF(A281="","",IF(OR(E281=Rascunhos!$J$3,E281=Rascunhos!$J$4),A281+30,A281))</f>
        <v/>
      </c>
      <c r="K281" s="4"/>
    </row>
    <row r="282" spans="1:11" ht="16" x14ac:dyDescent="0.2">
      <c r="A282" s="291"/>
      <c r="B282" s="291"/>
      <c r="C282" s="4"/>
      <c r="D282" s="228"/>
      <c r="E282" s="228"/>
      <c r="F282" s="228"/>
      <c r="G282" s="228" t="str">
        <f>IFERROR(IF(OR(D282=Rascunhos!$H$16,D282=Rascunhos!$H$17),0,IF(OR(D282=Rascunhos!$H$3,D282=Rascunhos!$H$4,D282=Rascunhos!$H$6),VLOOKUP(C282,Rascunhos!$A$3:$F$35,MATCH(D282,Rascunhos!$B$2:$K$2,FALSE)+1,FALSE),IF(E282=Rascunhos!$J$5,VLOOKUP(C282,Rascunhos!$A$3:$C$35,2,FALSE),VLOOKUP(C282,Rascunhos!$A$3:$C$35,2,FALSE)))),"")</f>
        <v/>
      </c>
      <c r="H282" s="292" t="str">
        <f t="shared" si="5"/>
        <v/>
      </c>
      <c r="I282" s="300"/>
      <c r="J282" s="302" t="str">
        <f>IF(A282="","",IF(OR(E282=Rascunhos!$J$3,E282=Rascunhos!$J$4),A282+30,A282))</f>
        <v/>
      </c>
      <c r="K282" s="4"/>
    </row>
    <row r="283" spans="1:11" ht="16" x14ac:dyDescent="0.2">
      <c r="A283" s="291"/>
      <c r="B283" s="291"/>
      <c r="C283" s="4"/>
      <c r="D283" s="228"/>
      <c r="E283" s="228"/>
      <c r="F283" s="228"/>
      <c r="G283" s="228" t="str">
        <f>IFERROR(IF(OR(D283=Rascunhos!$H$16,D283=Rascunhos!$H$17),0,IF(OR(D283=Rascunhos!$H$3,D283=Rascunhos!$H$4,D283=Rascunhos!$H$6),VLOOKUP(C283,Rascunhos!$A$3:$F$35,MATCH(D283,Rascunhos!$B$2:$K$2,FALSE)+1,FALSE),IF(E283=Rascunhos!$J$5,VLOOKUP(C283,Rascunhos!$A$3:$C$35,2,FALSE),VLOOKUP(C283,Rascunhos!$A$3:$C$35,2,FALSE)))),"")</f>
        <v/>
      </c>
      <c r="H283" s="292" t="str">
        <f t="shared" si="5"/>
        <v/>
      </c>
      <c r="I283" s="300"/>
      <c r="J283" s="302" t="str">
        <f>IF(A283="","",IF(OR(E283=Rascunhos!$J$3,E283=Rascunhos!$J$4),A283+30,A283))</f>
        <v/>
      </c>
      <c r="K283" s="4"/>
    </row>
    <row r="284" spans="1:11" ht="16" x14ac:dyDescent="0.2">
      <c r="A284" s="291"/>
      <c r="B284" s="291"/>
      <c r="C284" s="4"/>
      <c r="D284" s="228"/>
      <c r="E284" s="228"/>
      <c r="F284" s="228"/>
      <c r="G284" s="228" t="str">
        <f>IFERROR(IF(OR(D284=Rascunhos!$H$16,D284=Rascunhos!$H$17),0,IF(OR(D284=Rascunhos!$H$3,D284=Rascunhos!$H$4,D284=Rascunhos!$H$6),VLOOKUP(C284,Rascunhos!$A$3:$F$35,MATCH(D284,Rascunhos!$B$2:$K$2,FALSE)+1,FALSE),IF(E284=Rascunhos!$J$5,VLOOKUP(C284,Rascunhos!$A$3:$C$35,2,FALSE),VLOOKUP(C284,Rascunhos!$A$3:$C$35,2,FALSE)))),"")</f>
        <v/>
      </c>
      <c r="H284" s="292" t="str">
        <f t="shared" si="5"/>
        <v/>
      </c>
      <c r="I284" s="300"/>
      <c r="J284" s="302" t="str">
        <f>IF(A284="","",IF(OR(E284=Rascunhos!$J$3,E284=Rascunhos!$J$4),A284+30,A284))</f>
        <v/>
      </c>
      <c r="K284" s="4"/>
    </row>
    <row r="285" spans="1:11" ht="16" x14ac:dyDescent="0.2">
      <c r="A285" s="291"/>
      <c r="B285" s="291"/>
      <c r="C285" s="4"/>
      <c r="D285" s="228"/>
      <c r="E285" s="228"/>
      <c r="F285" s="228"/>
      <c r="G285" s="228" t="str">
        <f>IFERROR(IF(OR(D285=Rascunhos!$H$16,D285=Rascunhos!$H$17),0,IF(OR(D285=Rascunhos!$H$3,D285=Rascunhos!$H$4,D285=Rascunhos!$H$6),VLOOKUP(C285,Rascunhos!$A$3:$F$35,MATCH(D285,Rascunhos!$B$2:$K$2,FALSE)+1,FALSE),IF(E285=Rascunhos!$J$5,VLOOKUP(C285,Rascunhos!$A$3:$C$35,2,FALSE),VLOOKUP(C285,Rascunhos!$A$3:$C$35,2,FALSE)))),"")</f>
        <v/>
      </c>
      <c r="H285" s="292" t="str">
        <f t="shared" si="5"/>
        <v/>
      </c>
      <c r="I285" s="300"/>
      <c r="J285" s="302" t="str">
        <f>IF(A285="","",IF(OR(E285=Rascunhos!$J$3,E285=Rascunhos!$J$4),A285+30,A285))</f>
        <v/>
      </c>
      <c r="K285" s="4"/>
    </row>
    <row r="286" spans="1:11" ht="16" x14ac:dyDescent="0.2">
      <c r="A286" s="291"/>
      <c r="B286" s="291"/>
      <c r="C286" s="4"/>
      <c r="D286" s="228"/>
      <c r="E286" s="228"/>
      <c r="F286" s="228"/>
      <c r="G286" s="228" t="str">
        <f>IFERROR(IF(OR(D286=Rascunhos!$H$16,D286=Rascunhos!$H$17),0,IF(OR(D286=Rascunhos!$H$3,D286=Rascunhos!$H$4,D286=Rascunhos!$H$6),VLOOKUP(C286,Rascunhos!$A$3:$F$35,MATCH(D286,Rascunhos!$B$2:$K$2,FALSE)+1,FALSE),IF(E286=Rascunhos!$J$5,VLOOKUP(C286,Rascunhos!$A$3:$C$35,2,FALSE),VLOOKUP(C286,Rascunhos!$A$3:$C$35,2,FALSE)))),"")</f>
        <v/>
      </c>
      <c r="H286" s="292" t="str">
        <f t="shared" si="5"/>
        <v/>
      </c>
      <c r="I286" s="300"/>
      <c r="J286" s="302" t="str">
        <f>IF(A286="","",IF(OR(E286=Rascunhos!$J$3,E286=Rascunhos!$J$4),A286+30,A286))</f>
        <v/>
      </c>
      <c r="K286" s="4"/>
    </row>
    <row r="287" spans="1:11" ht="16" x14ac:dyDescent="0.2">
      <c r="A287" s="291"/>
      <c r="B287" s="291"/>
      <c r="C287" s="4"/>
      <c r="D287" s="228"/>
      <c r="E287" s="228"/>
      <c r="F287" s="228"/>
      <c r="G287" s="228" t="str">
        <f>IFERROR(IF(OR(D287=Rascunhos!$H$16,D287=Rascunhos!$H$17),0,IF(OR(D287=Rascunhos!$H$3,D287=Rascunhos!$H$4,D287=Rascunhos!$H$6),VLOOKUP(C287,Rascunhos!$A$3:$F$35,MATCH(D287,Rascunhos!$B$2:$K$2,FALSE)+1,FALSE),IF(E287=Rascunhos!$J$5,VLOOKUP(C287,Rascunhos!$A$3:$C$35,2,FALSE),VLOOKUP(C287,Rascunhos!$A$3:$C$35,2,FALSE)))),"")</f>
        <v/>
      </c>
      <c r="H287" s="292" t="str">
        <f t="shared" si="5"/>
        <v/>
      </c>
      <c r="I287" s="300"/>
      <c r="J287" s="302" t="str">
        <f>IF(A287="","",IF(OR(E287=Rascunhos!$J$3,E287=Rascunhos!$J$4),A287+30,A287))</f>
        <v/>
      </c>
      <c r="K287" s="4"/>
    </row>
    <row r="288" spans="1:11" ht="16" x14ac:dyDescent="0.2">
      <c r="A288" s="291"/>
      <c r="B288" s="291"/>
      <c r="C288" s="4"/>
      <c r="D288" s="228"/>
      <c r="E288" s="228"/>
      <c r="F288" s="228"/>
      <c r="G288" s="228" t="str">
        <f>IFERROR(IF(OR(D288=Rascunhos!$H$16,D288=Rascunhos!$H$17),0,IF(OR(D288=Rascunhos!$H$3,D288=Rascunhos!$H$4,D288=Rascunhos!$H$6),VLOOKUP(C288,Rascunhos!$A$3:$F$35,MATCH(D288,Rascunhos!$B$2:$K$2,FALSE)+1,FALSE),IF(E288=Rascunhos!$J$5,VLOOKUP(C288,Rascunhos!$A$3:$C$35,2,FALSE),VLOOKUP(C288,Rascunhos!$A$3:$C$35,2,FALSE)))),"")</f>
        <v/>
      </c>
      <c r="H288" s="292" t="str">
        <f t="shared" si="5"/>
        <v/>
      </c>
      <c r="I288" s="300"/>
      <c r="J288" s="302" t="str">
        <f>IF(A288="","",IF(OR(E288=Rascunhos!$J$3,E288=Rascunhos!$J$4),A288+30,A288))</f>
        <v/>
      </c>
      <c r="K288" s="4"/>
    </row>
    <row r="289" spans="1:11" ht="16" x14ac:dyDescent="0.2">
      <c r="A289" s="291"/>
      <c r="B289" s="291"/>
      <c r="C289" s="4"/>
      <c r="D289" s="228"/>
      <c r="E289" s="228"/>
      <c r="F289" s="228"/>
      <c r="G289" s="228" t="str">
        <f>IFERROR(IF(OR(D289=Rascunhos!$H$16,D289=Rascunhos!$H$17),0,IF(OR(D289=Rascunhos!$H$3,D289=Rascunhos!$H$4,D289=Rascunhos!$H$6),VLOOKUP(C289,Rascunhos!$A$3:$F$35,MATCH(D289,Rascunhos!$B$2:$K$2,FALSE)+1,FALSE),IF(E289=Rascunhos!$J$5,VLOOKUP(C289,Rascunhos!$A$3:$C$35,2,FALSE),VLOOKUP(C289,Rascunhos!$A$3:$C$35,2,FALSE)))),"")</f>
        <v/>
      </c>
      <c r="H289" s="292" t="str">
        <f t="shared" si="5"/>
        <v/>
      </c>
      <c r="I289" s="300"/>
      <c r="J289" s="302" t="str">
        <f>IF(A289="","",IF(OR(E289=Rascunhos!$J$3,E289=Rascunhos!$J$4),A289+30,A289))</f>
        <v/>
      </c>
      <c r="K289" s="4"/>
    </row>
    <row r="290" spans="1:11" ht="16" x14ac:dyDescent="0.2">
      <c r="A290" s="291"/>
      <c r="B290" s="291"/>
      <c r="C290" s="4"/>
      <c r="D290" s="228"/>
      <c r="E290" s="228"/>
      <c r="F290" s="228"/>
      <c r="G290" s="228" t="str">
        <f>IFERROR(IF(OR(D290=Rascunhos!$H$16,D290=Rascunhos!$H$17),0,IF(OR(D290=Rascunhos!$H$3,D290=Rascunhos!$H$4,D290=Rascunhos!$H$6),VLOOKUP(C290,Rascunhos!$A$3:$F$35,MATCH(D290,Rascunhos!$B$2:$K$2,FALSE)+1,FALSE),IF(E290=Rascunhos!$J$5,VLOOKUP(C290,Rascunhos!$A$3:$C$35,2,FALSE),VLOOKUP(C290,Rascunhos!$A$3:$C$35,2,FALSE)))),"")</f>
        <v/>
      </c>
      <c r="H290" s="292" t="str">
        <f t="shared" si="5"/>
        <v/>
      </c>
      <c r="I290" s="300"/>
      <c r="J290" s="302" t="str">
        <f>IF(A290="","",IF(OR(E290=Rascunhos!$J$3,E290=Rascunhos!$J$4),A290+30,A290))</f>
        <v/>
      </c>
      <c r="K290" s="4"/>
    </row>
    <row r="291" spans="1:11" ht="16" x14ac:dyDescent="0.2">
      <c r="A291" s="291"/>
      <c r="B291" s="291"/>
      <c r="C291" s="4"/>
      <c r="D291" s="228"/>
      <c r="E291" s="228"/>
      <c r="F291" s="228"/>
      <c r="G291" s="228" t="str">
        <f>IFERROR(IF(OR(D291=Rascunhos!$H$16,D291=Rascunhos!$H$17),0,IF(OR(D291=Rascunhos!$H$3,D291=Rascunhos!$H$4,D291=Rascunhos!$H$6),VLOOKUP(C291,Rascunhos!$A$3:$F$35,MATCH(D291,Rascunhos!$B$2:$K$2,FALSE)+1,FALSE),IF(E291=Rascunhos!$J$5,VLOOKUP(C291,Rascunhos!$A$3:$C$35,2,FALSE),VLOOKUP(C291,Rascunhos!$A$3:$C$35,2,FALSE)))),"")</f>
        <v/>
      </c>
      <c r="H291" s="292" t="str">
        <f t="shared" si="5"/>
        <v/>
      </c>
      <c r="I291" s="300"/>
      <c r="J291" s="302" t="str">
        <f>IF(A291="","",IF(OR(E291=Rascunhos!$J$3,E291=Rascunhos!$J$4),A291+30,A291))</f>
        <v/>
      </c>
      <c r="K291" s="4"/>
    </row>
    <row r="292" spans="1:11" ht="16" x14ac:dyDescent="0.2">
      <c r="A292" s="291"/>
      <c r="B292" s="291"/>
      <c r="C292" s="4"/>
      <c r="D292" s="228"/>
      <c r="E292" s="228"/>
      <c r="F292" s="228"/>
      <c r="G292" s="228" t="str">
        <f>IFERROR(IF(OR(D292=Rascunhos!$H$16,D292=Rascunhos!$H$17),0,IF(OR(D292=Rascunhos!$H$3,D292=Rascunhos!$H$4,D292=Rascunhos!$H$6),VLOOKUP(C292,Rascunhos!$A$3:$F$35,MATCH(D292,Rascunhos!$B$2:$K$2,FALSE)+1,FALSE),IF(E292=Rascunhos!$J$5,VLOOKUP(C292,Rascunhos!$A$3:$C$35,2,FALSE),VLOOKUP(C292,Rascunhos!$A$3:$C$35,2,FALSE)))),"")</f>
        <v/>
      </c>
      <c r="H292" s="292" t="str">
        <f t="shared" si="5"/>
        <v/>
      </c>
      <c r="I292" s="300"/>
      <c r="J292" s="302" t="str">
        <f>IF(A292="","",IF(OR(E292=Rascunhos!$J$3,E292=Rascunhos!$J$4),A292+30,A292))</f>
        <v/>
      </c>
      <c r="K292" s="4"/>
    </row>
    <row r="293" spans="1:11" ht="16" x14ac:dyDescent="0.2">
      <c r="A293" s="291"/>
      <c r="B293" s="291"/>
      <c r="C293" s="4"/>
      <c r="D293" s="228"/>
      <c r="E293" s="228"/>
      <c r="F293" s="228"/>
      <c r="G293" s="228" t="str">
        <f>IFERROR(IF(OR(D293=Rascunhos!$H$16,D293=Rascunhos!$H$17),0,IF(OR(D293=Rascunhos!$H$3,D293=Rascunhos!$H$4,D293=Rascunhos!$H$6),VLOOKUP(C293,Rascunhos!$A$3:$F$35,MATCH(D293,Rascunhos!$B$2:$K$2,FALSE)+1,FALSE),IF(E293=Rascunhos!$J$5,VLOOKUP(C293,Rascunhos!$A$3:$C$35,2,FALSE),VLOOKUP(C293,Rascunhos!$A$3:$C$35,2,FALSE)))),"")</f>
        <v/>
      </c>
      <c r="H293" s="292" t="str">
        <f t="shared" si="5"/>
        <v/>
      </c>
      <c r="I293" s="300"/>
      <c r="J293" s="302" t="str">
        <f>IF(A293="","",IF(OR(E293=Rascunhos!$J$3,E293=Rascunhos!$J$4),A293+30,A293))</f>
        <v/>
      </c>
      <c r="K293" s="4"/>
    </row>
    <row r="294" spans="1:11" ht="16" x14ac:dyDescent="0.2">
      <c r="A294" s="291"/>
      <c r="B294" s="291"/>
      <c r="C294" s="4"/>
      <c r="D294" s="228"/>
      <c r="E294" s="228"/>
      <c r="F294" s="228"/>
      <c r="G294" s="228" t="str">
        <f>IFERROR(IF(OR(D294=Rascunhos!$H$16,D294=Rascunhos!$H$17),0,IF(OR(D294=Rascunhos!$H$3,D294=Rascunhos!$H$4,D294=Rascunhos!$H$6),VLOOKUP(C294,Rascunhos!$A$3:$F$35,MATCH(D294,Rascunhos!$B$2:$K$2,FALSE)+1,FALSE),IF(E294=Rascunhos!$J$5,VLOOKUP(C294,Rascunhos!$A$3:$C$35,2,FALSE),VLOOKUP(C294,Rascunhos!$A$3:$C$35,2,FALSE)))),"")</f>
        <v/>
      </c>
      <c r="H294" s="292" t="str">
        <f t="shared" si="5"/>
        <v/>
      </c>
      <c r="I294" s="300"/>
      <c r="J294" s="302" t="str">
        <f>IF(A294="","",IF(OR(E294=Rascunhos!$J$3,E294=Rascunhos!$J$4),A294+30,A294))</f>
        <v/>
      </c>
      <c r="K294" s="4"/>
    </row>
    <row r="295" spans="1:11" ht="16" x14ac:dyDescent="0.2">
      <c r="A295" s="291"/>
      <c r="B295" s="291"/>
      <c r="C295" s="4"/>
      <c r="D295" s="228"/>
      <c r="E295" s="228"/>
      <c r="F295" s="228"/>
      <c r="G295" s="228" t="str">
        <f>IFERROR(IF(OR(D295=Rascunhos!$H$16,D295=Rascunhos!$H$17),0,IF(OR(D295=Rascunhos!$H$3,D295=Rascunhos!$H$4,D295=Rascunhos!$H$6),VLOOKUP(C295,Rascunhos!$A$3:$F$35,MATCH(D295,Rascunhos!$B$2:$K$2,FALSE)+1,FALSE),IF(E295=Rascunhos!$J$5,VLOOKUP(C295,Rascunhos!$A$3:$C$35,2,FALSE),VLOOKUP(C295,Rascunhos!$A$3:$C$35,2,FALSE)))),"")</f>
        <v/>
      </c>
      <c r="H295" s="292" t="str">
        <f t="shared" si="5"/>
        <v/>
      </c>
      <c r="I295" s="300"/>
      <c r="J295" s="302" t="str">
        <f>IF(A295="","",IF(OR(E295=Rascunhos!$J$3,E295=Rascunhos!$J$4),A295+30,A295))</f>
        <v/>
      </c>
      <c r="K295" s="4"/>
    </row>
    <row r="296" spans="1:11" ht="16" x14ac:dyDescent="0.2">
      <c r="A296" s="291"/>
      <c r="B296" s="291"/>
      <c r="C296" s="4"/>
      <c r="D296" s="228"/>
      <c r="E296" s="228"/>
      <c r="F296" s="228"/>
      <c r="G296" s="228" t="str">
        <f>IFERROR(IF(OR(D296=Rascunhos!$H$16,D296=Rascunhos!$H$17),0,IF(OR(D296=Rascunhos!$H$3,D296=Rascunhos!$H$4,D296=Rascunhos!$H$6),VLOOKUP(C296,Rascunhos!$A$3:$F$35,MATCH(D296,Rascunhos!$B$2:$K$2,FALSE)+1,FALSE),IF(E296=Rascunhos!$J$5,VLOOKUP(C296,Rascunhos!$A$3:$C$35,2,FALSE),VLOOKUP(C296,Rascunhos!$A$3:$C$35,2,FALSE)))),"")</f>
        <v/>
      </c>
      <c r="H296" s="292" t="str">
        <f t="shared" si="5"/>
        <v/>
      </c>
      <c r="I296" s="300"/>
      <c r="J296" s="302" t="str">
        <f>IF(A296="","",IF(OR(E296=Rascunhos!$J$3,E296=Rascunhos!$J$4),A296+30,A296))</f>
        <v/>
      </c>
      <c r="K296" s="4"/>
    </row>
    <row r="297" spans="1:11" ht="16" x14ac:dyDescent="0.2">
      <c r="A297" s="291"/>
      <c r="B297" s="291"/>
      <c r="C297" s="4"/>
      <c r="D297" s="228"/>
      <c r="E297" s="228"/>
      <c r="F297" s="228"/>
      <c r="G297" s="228" t="str">
        <f>IFERROR(IF(OR(D297=Rascunhos!$H$16,D297=Rascunhos!$H$17),0,IF(OR(D297=Rascunhos!$H$3,D297=Rascunhos!$H$4,D297=Rascunhos!$H$6),VLOOKUP(C297,Rascunhos!$A$3:$F$35,MATCH(D297,Rascunhos!$B$2:$K$2,FALSE)+1,FALSE),IF(E297=Rascunhos!$J$5,VLOOKUP(C297,Rascunhos!$A$3:$C$35,2,FALSE),VLOOKUP(C297,Rascunhos!$A$3:$C$35,2,FALSE)))),"")</f>
        <v/>
      </c>
      <c r="H297" s="292" t="str">
        <f t="shared" si="5"/>
        <v/>
      </c>
      <c r="I297" s="300"/>
      <c r="J297" s="302" t="str">
        <f>IF(A297="","",IF(OR(E297=Rascunhos!$J$3,E297=Rascunhos!$J$4),A297+30,A297))</f>
        <v/>
      </c>
      <c r="K297" s="4"/>
    </row>
    <row r="298" spans="1:11" ht="16" x14ac:dyDescent="0.2">
      <c r="A298" s="291"/>
      <c r="B298" s="291"/>
      <c r="C298" s="4"/>
      <c r="D298" s="228"/>
      <c r="E298" s="228"/>
      <c r="F298" s="228"/>
      <c r="G298" s="228" t="str">
        <f>IFERROR(IF(OR(D298=Rascunhos!$H$16,D298=Rascunhos!$H$17),0,IF(OR(D298=Rascunhos!$H$3,D298=Rascunhos!$H$4,D298=Rascunhos!$H$6),VLOOKUP(C298,Rascunhos!$A$3:$F$35,MATCH(D298,Rascunhos!$B$2:$K$2,FALSE)+1,FALSE),IF(E298=Rascunhos!$J$5,VLOOKUP(C298,Rascunhos!$A$3:$C$35,2,FALSE),VLOOKUP(C298,Rascunhos!$A$3:$C$35,2,FALSE)))),"")</f>
        <v/>
      </c>
      <c r="H298" s="292" t="str">
        <f t="shared" si="5"/>
        <v/>
      </c>
      <c r="I298" s="300"/>
      <c r="J298" s="302" t="str">
        <f>IF(A298="","",IF(OR(E298=Rascunhos!$J$3,E298=Rascunhos!$J$4),A298+30,A298))</f>
        <v/>
      </c>
      <c r="K298" s="4"/>
    </row>
    <row r="299" spans="1:11" ht="16" x14ac:dyDescent="0.2">
      <c r="A299" s="291"/>
      <c r="B299" s="291"/>
      <c r="C299" s="4"/>
      <c r="D299" s="228"/>
      <c r="E299" s="228"/>
      <c r="F299" s="228"/>
      <c r="G299" s="228" t="str">
        <f>IFERROR(IF(OR(D299=Rascunhos!$H$16,D299=Rascunhos!$H$17),0,IF(OR(D299=Rascunhos!$H$3,D299=Rascunhos!$H$4,D299=Rascunhos!$H$6),VLOOKUP(C299,Rascunhos!$A$3:$F$35,MATCH(D299,Rascunhos!$B$2:$K$2,FALSE)+1,FALSE),IF(E299=Rascunhos!$J$5,VLOOKUP(C299,Rascunhos!$A$3:$C$35,2,FALSE),VLOOKUP(C299,Rascunhos!$A$3:$C$35,2,FALSE)))),"")</f>
        <v/>
      </c>
      <c r="H299" s="292" t="str">
        <f t="shared" si="5"/>
        <v/>
      </c>
      <c r="I299" s="300"/>
      <c r="J299" s="302" t="str">
        <f>IF(A299="","",IF(OR(E299=Rascunhos!$J$3,E299=Rascunhos!$J$4),A299+30,A299))</f>
        <v/>
      </c>
      <c r="K299" s="4"/>
    </row>
    <row r="300" spans="1:11" ht="16" x14ac:dyDescent="0.2">
      <c r="A300" s="291"/>
      <c r="B300" s="291"/>
      <c r="C300" s="4"/>
      <c r="D300" s="228"/>
      <c r="E300" s="228"/>
      <c r="F300" s="228"/>
      <c r="G300" s="228" t="str">
        <f>IFERROR(IF(OR(D300=Rascunhos!$H$16,D300=Rascunhos!$H$17),0,IF(OR(D300=Rascunhos!$H$3,D300=Rascunhos!$H$4,D300=Rascunhos!$H$6),VLOOKUP(C300,Rascunhos!$A$3:$F$35,MATCH(D300,Rascunhos!$B$2:$K$2,FALSE)+1,FALSE),IF(E300=Rascunhos!$J$5,VLOOKUP(C300,Rascunhos!$A$3:$C$35,2,FALSE),VLOOKUP(C300,Rascunhos!$A$3:$C$35,2,FALSE)))),"")</f>
        <v/>
      </c>
      <c r="H300" s="292" t="str">
        <f t="shared" si="5"/>
        <v/>
      </c>
      <c r="I300" s="300"/>
      <c r="J300" s="302" t="str">
        <f>IF(A300="","",IF(OR(E300=Rascunhos!$J$3,E300=Rascunhos!$J$4),A300+30,A300))</f>
        <v/>
      </c>
      <c r="K300" s="4"/>
    </row>
    <row r="301" spans="1:11" ht="16" x14ac:dyDescent="0.2">
      <c r="A301" s="291"/>
      <c r="B301" s="291"/>
      <c r="C301" s="4"/>
      <c r="D301" s="228"/>
      <c r="E301" s="228"/>
      <c r="F301" s="228"/>
      <c r="G301" s="228" t="str">
        <f>IFERROR(IF(OR(D301=Rascunhos!$H$16,D301=Rascunhos!$H$17),0,IF(OR(D301=Rascunhos!$H$3,D301=Rascunhos!$H$4,D301=Rascunhos!$H$6),VLOOKUP(C301,Rascunhos!$A$3:$F$35,MATCH(D301,Rascunhos!$B$2:$K$2,FALSE)+1,FALSE),IF(E301=Rascunhos!$J$5,VLOOKUP(C301,Rascunhos!$A$3:$C$35,2,FALSE),VLOOKUP(C301,Rascunhos!$A$3:$C$35,2,FALSE)))),"")</f>
        <v/>
      </c>
      <c r="H301" s="292" t="str">
        <f t="shared" si="5"/>
        <v/>
      </c>
      <c r="I301" s="300"/>
      <c r="J301" s="302" t="str">
        <f>IF(A301="","",IF(OR(E301=Rascunhos!$J$3,E301=Rascunhos!$J$4),A301+30,A301))</f>
        <v/>
      </c>
      <c r="K301" s="4"/>
    </row>
    <row r="302" spans="1:11" ht="16" x14ac:dyDescent="0.2">
      <c r="A302" s="291"/>
      <c r="B302" s="291"/>
      <c r="C302" s="4"/>
      <c r="D302" s="228"/>
      <c r="E302" s="228"/>
      <c r="F302" s="228"/>
      <c r="G302" s="228" t="str">
        <f>IFERROR(IF(OR(D302=Rascunhos!$H$16,D302=Rascunhos!$H$17),0,IF(OR(D302=Rascunhos!$H$3,D302=Rascunhos!$H$4,D302=Rascunhos!$H$6),VLOOKUP(C302,Rascunhos!$A$3:$F$35,MATCH(D302,Rascunhos!$B$2:$K$2,FALSE)+1,FALSE),IF(E302=Rascunhos!$J$5,VLOOKUP(C302,Rascunhos!$A$3:$C$35,2,FALSE),VLOOKUP(C302,Rascunhos!$A$3:$C$35,2,FALSE)))),"")</f>
        <v/>
      </c>
      <c r="H302" s="292" t="str">
        <f t="shared" si="5"/>
        <v/>
      </c>
      <c r="I302" s="300"/>
      <c r="J302" s="302" t="str">
        <f>IF(A302="","",IF(OR(E302=Rascunhos!$J$3,E302=Rascunhos!$J$4),A302+30,A302))</f>
        <v/>
      </c>
      <c r="K302" s="4"/>
    </row>
    <row r="303" spans="1:11" ht="16" x14ac:dyDescent="0.2">
      <c r="A303" s="291"/>
      <c r="B303" s="291"/>
      <c r="C303" s="4"/>
      <c r="D303" s="228"/>
      <c r="E303" s="228"/>
      <c r="F303" s="228"/>
      <c r="G303" s="228" t="str">
        <f>IFERROR(IF(OR(D303=Rascunhos!$H$16,D303=Rascunhos!$H$17),0,IF(OR(D303=Rascunhos!$H$3,D303=Rascunhos!$H$4,D303=Rascunhos!$H$6),VLOOKUP(C303,Rascunhos!$A$3:$F$35,MATCH(D303,Rascunhos!$B$2:$K$2,FALSE)+1,FALSE),IF(E303=Rascunhos!$J$5,VLOOKUP(C303,Rascunhos!$A$3:$C$35,2,FALSE),VLOOKUP(C303,Rascunhos!$A$3:$C$35,2,FALSE)))),"")</f>
        <v/>
      </c>
      <c r="H303" s="292" t="str">
        <f t="shared" si="5"/>
        <v/>
      </c>
      <c r="I303" s="300"/>
      <c r="J303" s="302" t="str">
        <f>IF(A303="","",IF(OR(E303=Rascunhos!$J$3,E303=Rascunhos!$J$4),A303+30,A303))</f>
        <v/>
      </c>
      <c r="K303" s="4"/>
    </row>
    <row r="304" spans="1:11" ht="16" x14ac:dyDescent="0.2">
      <c r="A304" s="291"/>
      <c r="B304" s="291"/>
      <c r="C304" s="4"/>
      <c r="D304" s="228"/>
      <c r="E304" s="228"/>
      <c r="F304" s="228"/>
      <c r="G304" s="228" t="str">
        <f>IFERROR(IF(OR(D304=Rascunhos!$H$16,D304=Rascunhos!$H$17),0,IF(OR(D304=Rascunhos!$H$3,D304=Rascunhos!$H$4,D304=Rascunhos!$H$6),VLOOKUP(C304,Rascunhos!$A$3:$F$35,MATCH(D304,Rascunhos!$B$2:$K$2,FALSE)+1,FALSE),IF(E304=Rascunhos!$J$5,VLOOKUP(C304,Rascunhos!$A$3:$C$35,2,FALSE),VLOOKUP(C304,Rascunhos!$A$3:$C$35,2,FALSE)))),"")</f>
        <v/>
      </c>
      <c r="H304" s="292" t="str">
        <f t="shared" si="5"/>
        <v/>
      </c>
      <c r="I304" s="300"/>
      <c r="J304" s="302" t="str">
        <f>IF(A304="","",IF(OR(E304=Rascunhos!$J$3,E304=Rascunhos!$J$4),A304+30,A304))</f>
        <v/>
      </c>
      <c r="K304" s="4"/>
    </row>
    <row r="305" spans="1:11" ht="16" x14ac:dyDescent="0.2">
      <c r="A305" s="291"/>
      <c r="B305" s="291"/>
      <c r="C305" s="4"/>
      <c r="D305" s="228"/>
      <c r="E305" s="228"/>
      <c r="F305" s="228"/>
      <c r="G305" s="228" t="str">
        <f>IFERROR(IF(OR(D305=Rascunhos!$H$16,D305=Rascunhos!$H$17),0,IF(OR(D305=Rascunhos!$H$3,D305=Rascunhos!$H$4,D305=Rascunhos!$H$6),VLOOKUP(C305,Rascunhos!$A$3:$F$35,MATCH(D305,Rascunhos!$B$2:$K$2,FALSE)+1,FALSE),IF(E305=Rascunhos!$J$5,VLOOKUP(C305,Rascunhos!$A$3:$C$35,2,FALSE),VLOOKUP(C305,Rascunhos!$A$3:$C$35,2,FALSE)))),"")</f>
        <v/>
      </c>
      <c r="H305" s="292" t="str">
        <f t="shared" si="5"/>
        <v/>
      </c>
      <c r="I305" s="300"/>
      <c r="J305" s="302" t="str">
        <f>IF(A305="","",IF(OR(E305=Rascunhos!$J$3,E305=Rascunhos!$J$4),A305+30,A305))</f>
        <v/>
      </c>
      <c r="K305" s="4"/>
    </row>
    <row r="306" spans="1:11" ht="16" x14ac:dyDescent="0.2">
      <c r="A306" s="291"/>
      <c r="B306" s="291"/>
      <c r="C306" s="4"/>
      <c r="D306" s="228"/>
      <c r="E306" s="228"/>
      <c r="F306" s="228"/>
      <c r="G306" s="228" t="str">
        <f>IFERROR(IF(OR(D306=Rascunhos!$H$16,D306=Rascunhos!$H$17),0,IF(OR(D306=Rascunhos!$H$3,D306=Rascunhos!$H$4,D306=Rascunhos!$H$6),VLOOKUP(C306,Rascunhos!$A$3:$F$35,MATCH(D306,Rascunhos!$B$2:$K$2,FALSE)+1,FALSE),IF(E306=Rascunhos!$J$5,VLOOKUP(C306,Rascunhos!$A$3:$C$35,2,FALSE),VLOOKUP(C306,Rascunhos!$A$3:$C$35,2,FALSE)))),"")</f>
        <v/>
      </c>
      <c r="H306" s="292" t="str">
        <f t="shared" si="5"/>
        <v/>
      </c>
      <c r="I306" s="300"/>
      <c r="J306" s="302" t="str">
        <f>IF(A306="","",IF(OR(E306=Rascunhos!$J$3,E306=Rascunhos!$J$4),A306+30,A306))</f>
        <v/>
      </c>
      <c r="K306" s="4"/>
    </row>
    <row r="307" spans="1:11" ht="16" x14ac:dyDescent="0.2">
      <c r="A307" s="291"/>
      <c r="B307" s="291"/>
      <c r="C307" s="4"/>
      <c r="D307" s="228"/>
      <c r="E307" s="228"/>
      <c r="F307" s="228"/>
      <c r="G307" s="228" t="str">
        <f>IFERROR(IF(OR(D307=Rascunhos!$H$16,D307=Rascunhos!$H$17),0,IF(OR(D307=Rascunhos!$H$3,D307=Rascunhos!$H$4,D307=Rascunhos!$H$6),VLOOKUP(C307,Rascunhos!$A$3:$F$35,MATCH(D307,Rascunhos!$B$2:$K$2,FALSE)+1,FALSE),IF(E307=Rascunhos!$J$5,VLOOKUP(C307,Rascunhos!$A$3:$C$35,2,FALSE),VLOOKUP(C307,Rascunhos!$A$3:$C$35,2,FALSE)))),"")</f>
        <v/>
      </c>
      <c r="H307" s="292" t="str">
        <f t="shared" si="5"/>
        <v/>
      </c>
      <c r="I307" s="300"/>
      <c r="J307" s="302" t="str">
        <f>IF(A307="","",IF(OR(E307=Rascunhos!$J$3,E307=Rascunhos!$J$4),A307+30,A307))</f>
        <v/>
      </c>
      <c r="K307" s="4"/>
    </row>
    <row r="308" spans="1:11" ht="16" x14ac:dyDescent="0.2">
      <c r="A308" s="291"/>
      <c r="B308" s="291"/>
      <c r="C308" s="4"/>
      <c r="D308" s="228"/>
      <c r="E308" s="228"/>
      <c r="F308" s="228"/>
      <c r="G308" s="228" t="str">
        <f>IFERROR(IF(OR(D308=Rascunhos!$H$16,D308=Rascunhos!$H$17),0,IF(OR(D308=Rascunhos!$H$3,D308=Rascunhos!$H$4,D308=Rascunhos!$H$6),VLOOKUP(C308,Rascunhos!$A$3:$F$35,MATCH(D308,Rascunhos!$B$2:$K$2,FALSE)+1,FALSE),IF(E308=Rascunhos!$J$5,VLOOKUP(C308,Rascunhos!$A$3:$C$35,2,FALSE),VLOOKUP(C308,Rascunhos!$A$3:$C$35,2,FALSE)))),"")</f>
        <v/>
      </c>
      <c r="H308" s="292" t="str">
        <f t="shared" si="5"/>
        <v/>
      </c>
      <c r="I308" s="300"/>
      <c r="J308" s="302" t="str">
        <f>IF(A308="","",IF(OR(E308=Rascunhos!$J$3,E308=Rascunhos!$J$4),A308+30,A308))</f>
        <v/>
      </c>
      <c r="K308" s="4"/>
    </row>
    <row r="309" spans="1:11" ht="16" x14ac:dyDescent="0.2">
      <c r="A309" s="291"/>
      <c r="B309" s="291"/>
      <c r="C309" s="4"/>
      <c r="D309" s="228"/>
      <c r="E309" s="228"/>
      <c r="F309" s="228"/>
      <c r="G309" s="228" t="str">
        <f>IFERROR(IF(OR(D309=Rascunhos!$H$16,D309=Rascunhos!$H$17),0,IF(OR(D309=Rascunhos!$H$3,D309=Rascunhos!$H$4,D309=Rascunhos!$H$6),VLOOKUP(C309,Rascunhos!$A$3:$F$35,MATCH(D309,Rascunhos!$B$2:$K$2,FALSE)+1,FALSE),IF(E309=Rascunhos!$J$5,VLOOKUP(C309,Rascunhos!$A$3:$C$35,2,FALSE),VLOOKUP(C309,Rascunhos!$A$3:$C$35,2,FALSE)))),"")</f>
        <v/>
      </c>
      <c r="H309" s="292" t="str">
        <f t="shared" si="5"/>
        <v/>
      </c>
      <c r="I309" s="300"/>
      <c r="J309" s="302" t="str">
        <f>IF(A309="","",IF(OR(E309=Rascunhos!$J$3,E309=Rascunhos!$J$4),A309+30,A309))</f>
        <v/>
      </c>
      <c r="K309" s="4"/>
    </row>
    <row r="310" spans="1:11" ht="16" x14ac:dyDescent="0.2">
      <c r="A310" s="291"/>
      <c r="B310" s="291"/>
      <c r="C310" s="4"/>
      <c r="D310" s="228"/>
      <c r="E310" s="228"/>
      <c r="F310" s="228"/>
      <c r="G310" s="228" t="str">
        <f>IFERROR(IF(OR(D310=Rascunhos!$H$16,D310=Rascunhos!$H$17),0,IF(OR(D310=Rascunhos!$H$3,D310=Rascunhos!$H$4,D310=Rascunhos!$H$6),VLOOKUP(C310,Rascunhos!$A$3:$F$35,MATCH(D310,Rascunhos!$B$2:$K$2,FALSE)+1,FALSE),IF(E310=Rascunhos!$J$5,VLOOKUP(C310,Rascunhos!$A$3:$C$35,2,FALSE),VLOOKUP(C310,Rascunhos!$A$3:$C$35,2,FALSE)))),"")</f>
        <v/>
      </c>
      <c r="H310" s="292" t="str">
        <f t="shared" si="5"/>
        <v/>
      </c>
      <c r="I310" s="300"/>
      <c r="J310" s="302" t="str">
        <f>IF(A310="","",IF(OR(E310=Rascunhos!$J$3,E310=Rascunhos!$J$4),A310+30,A310))</f>
        <v/>
      </c>
      <c r="K310" s="4"/>
    </row>
    <row r="311" spans="1:11" ht="16" x14ac:dyDescent="0.2">
      <c r="A311" s="291"/>
      <c r="B311" s="291"/>
      <c r="C311" s="4"/>
      <c r="D311" s="228"/>
      <c r="E311" s="228"/>
      <c r="F311" s="228"/>
      <c r="G311" s="228" t="str">
        <f>IFERROR(IF(OR(D311=Rascunhos!$H$16,D311=Rascunhos!$H$17),0,IF(OR(D311=Rascunhos!$H$3,D311=Rascunhos!$H$4,D311=Rascunhos!$H$6),VLOOKUP(C311,Rascunhos!$A$3:$F$35,MATCH(D311,Rascunhos!$B$2:$K$2,FALSE)+1,FALSE),IF(E311=Rascunhos!$J$5,VLOOKUP(C311,Rascunhos!$A$3:$C$35,2,FALSE),VLOOKUP(C311,Rascunhos!$A$3:$C$35,2,FALSE)))),"")</f>
        <v/>
      </c>
      <c r="H311" s="292" t="str">
        <f t="shared" si="5"/>
        <v/>
      </c>
      <c r="I311" s="300"/>
      <c r="J311" s="302" t="str">
        <f>IF(A311="","",IF(OR(E311=Rascunhos!$J$3,E311=Rascunhos!$J$4),A311+30,A311))</f>
        <v/>
      </c>
      <c r="K311" s="4"/>
    </row>
    <row r="312" spans="1:11" ht="16" x14ac:dyDescent="0.2">
      <c r="A312" s="291"/>
      <c r="B312" s="291"/>
      <c r="C312" s="4"/>
      <c r="D312" s="228"/>
      <c r="E312" s="228"/>
      <c r="F312" s="228"/>
      <c r="G312" s="228" t="str">
        <f>IFERROR(IF(OR(D312=Rascunhos!$H$16,D312=Rascunhos!$H$17),0,IF(OR(D312=Rascunhos!$H$3,D312=Rascunhos!$H$4,D312=Rascunhos!$H$6),VLOOKUP(C312,Rascunhos!$A$3:$F$35,MATCH(D312,Rascunhos!$B$2:$K$2,FALSE)+1,FALSE),IF(E312=Rascunhos!$J$5,VLOOKUP(C312,Rascunhos!$A$3:$C$35,2,FALSE),VLOOKUP(C312,Rascunhos!$A$3:$C$35,2,FALSE)))),"")</f>
        <v/>
      </c>
      <c r="H312" s="292" t="str">
        <f t="shared" si="5"/>
        <v/>
      </c>
      <c r="I312" s="300"/>
      <c r="J312" s="302" t="str">
        <f>IF(A312="","",IF(OR(E312=Rascunhos!$J$3,E312=Rascunhos!$J$4),A312+30,A312))</f>
        <v/>
      </c>
      <c r="K312" s="4"/>
    </row>
    <row r="313" spans="1:11" ht="16" x14ac:dyDescent="0.2">
      <c r="A313" s="291"/>
      <c r="B313" s="291"/>
      <c r="C313" s="4"/>
      <c r="D313" s="228"/>
      <c r="E313" s="228"/>
      <c r="F313" s="228"/>
      <c r="G313" s="228" t="str">
        <f>IFERROR(IF(OR(D313=Rascunhos!$H$16,D313=Rascunhos!$H$17),0,IF(OR(D313=Rascunhos!$H$3,D313=Rascunhos!$H$4,D313=Rascunhos!$H$6),VLOOKUP(C313,Rascunhos!$A$3:$F$35,MATCH(D313,Rascunhos!$B$2:$K$2,FALSE)+1,FALSE),IF(E313=Rascunhos!$J$5,VLOOKUP(C313,Rascunhos!$A$3:$C$35,2,FALSE),VLOOKUP(C313,Rascunhos!$A$3:$C$35,2,FALSE)))),"")</f>
        <v/>
      </c>
      <c r="H313" s="292" t="str">
        <f t="shared" si="5"/>
        <v/>
      </c>
      <c r="I313" s="300"/>
      <c r="J313" s="302" t="str">
        <f>IF(A313="","",IF(OR(E313=Rascunhos!$J$3,E313=Rascunhos!$J$4),A313+30,A313))</f>
        <v/>
      </c>
      <c r="K313" s="4"/>
    </row>
    <row r="314" spans="1:11" ht="16" x14ac:dyDescent="0.2">
      <c r="A314" s="291"/>
      <c r="B314" s="291"/>
      <c r="C314" s="4"/>
      <c r="D314" s="228"/>
      <c r="E314" s="228"/>
      <c r="F314" s="228"/>
      <c r="G314" s="228" t="str">
        <f>IFERROR(IF(OR(D314=Rascunhos!$H$16,D314=Rascunhos!$H$17),0,IF(OR(D314=Rascunhos!$H$3,D314=Rascunhos!$H$4,D314=Rascunhos!$H$6),VLOOKUP(C314,Rascunhos!$A$3:$F$35,MATCH(D314,Rascunhos!$B$2:$K$2,FALSE)+1,FALSE),IF(E314=Rascunhos!$J$5,VLOOKUP(C314,Rascunhos!$A$3:$C$35,2,FALSE),VLOOKUP(C314,Rascunhos!$A$3:$C$35,2,FALSE)))),"")</f>
        <v/>
      </c>
      <c r="H314" s="292" t="str">
        <f t="shared" si="5"/>
        <v/>
      </c>
      <c r="I314" s="300"/>
      <c r="J314" s="302" t="str">
        <f>IF(A314="","",IF(OR(E314=Rascunhos!$J$3,E314=Rascunhos!$J$4),A314+30,A314))</f>
        <v/>
      </c>
      <c r="K314" s="4"/>
    </row>
    <row r="315" spans="1:11" ht="16" x14ac:dyDescent="0.2">
      <c r="A315" s="291"/>
      <c r="B315" s="291"/>
      <c r="C315" s="4"/>
      <c r="D315" s="228"/>
      <c r="E315" s="228"/>
      <c r="F315" s="228"/>
      <c r="G315" s="228" t="str">
        <f>IFERROR(IF(OR(D315=Rascunhos!$H$16,D315=Rascunhos!$H$17),0,IF(OR(D315=Rascunhos!$H$3,D315=Rascunhos!$H$4,D315=Rascunhos!$H$6),VLOOKUP(C315,Rascunhos!$A$3:$F$35,MATCH(D315,Rascunhos!$B$2:$K$2,FALSE)+1,FALSE),IF(E315=Rascunhos!$J$5,VLOOKUP(C315,Rascunhos!$A$3:$C$35,2,FALSE),VLOOKUP(C315,Rascunhos!$A$3:$C$35,2,FALSE)))),"")</f>
        <v/>
      </c>
      <c r="H315" s="292" t="str">
        <f t="shared" si="5"/>
        <v/>
      </c>
      <c r="I315" s="300"/>
      <c r="J315" s="302" t="str">
        <f>IF(A315="","",IF(OR(E315=Rascunhos!$J$3,E315=Rascunhos!$J$4),A315+30,A315))</f>
        <v/>
      </c>
      <c r="K315" s="4"/>
    </row>
    <row r="316" spans="1:11" ht="16" x14ac:dyDescent="0.2">
      <c r="A316" s="291"/>
      <c r="B316" s="291"/>
      <c r="C316" s="4"/>
      <c r="D316" s="228"/>
      <c r="E316" s="228"/>
      <c r="F316" s="228"/>
      <c r="G316" s="228" t="str">
        <f>IFERROR(IF(OR(D316=Rascunhos!$H$16,D316=Rascunhos!$H$17),0,IF(OR(D316=Rascunhos!$H$3,D316=Rascunhos!$H$4,D316=Rascunhos!$H$6),VLOOKUP(C316,Rascunhos!$A$3:$F$35,MATCH(D316,Rascunhos!$B$2:$K$2,FALSE)+1,FALSE),IF(E316=Rascunhos!$J$5,VLOOKUP(C316,Rascunhos!$A$3:$C$35,2,FALSE),VLOOKUP(C316,Rascunhos!$A$3:$C$35,2,FALSE)))),"")</f>
        <v/>
      </c>
      <c r="H316" s="292" t="str">
        <f t="shared" si="5"/>
        <v/>
      </c>
      <c r="I316" s="300"/>
      <c r="J316" s="302" t="str">
        <f>IF(A316="","",IF(OR(E316=Rascunhos!$J$3,E316=Rascunhos!$J$4),A316+30,A316))</f>
        <v/>
      </c>
      <c r="K316" s="4"/>
    </row>
    <row r="317" spans="1:11" ht="16" x14ac:dyDescent="0.2">
      <c r="A317" s="291"/>
      <c r="B317" s="291"/>
      <c r="C317" s="4"/>
      <c r="D317" s="228"/>
      <c r="E317" s="228"/>
      <c r="F317" s="228"/>
      <c r="G317" s="228" t="str">
        <f>IFERROR(IF(OR(D317=Rascunhos!$H$16,D317=Rascunhos!$H$17),0,IF(OR(D317=Rascunhos!$H$3,D317=Rascunhos!$H$4,D317=Rascunhos!$H$6),VLOOKUP(C317,Rascunhos!$A$3:$F$35,MATCH(D317,Rascunhos!$B$2:$K$2,FALSE)+1,FALSE),IF(E317=Rascunhos!$J$5,VLOOKUP(C317,Rascunhos!$A$3:$C$35,2,FALSE),VLOOKUP(C317,Rascunhos!$A$3:$C$35,2,FALSE)))),"")</f>
        <v/>
      </c>
      <c r="H317" s="292" t="str">
        <f t="shared" si="5"/>
        <v/>
      </c>
      <c r="I317" s="300"/>
      <c r="J317" s="302" t="str">
        <f>IF(A317="","",IF(OR(E317=Rascunhos!$J$3,E317=Rascunhos!$J$4),A317+30,A317))</f>
        <v/>
      </c>
      <c r="K317" s="4"/>
    </row>
    <row r="318" spans="1:11" ht="16" x14ac:dyDescent="0.2">
      <c r="A318" s="291"/>
      <c r="B318" s="291"/>
      <c r="C318" s="4"/>
      <c r="D318" s="228"/>
      <c r="E318" s="228"/>
      <c r="F318" s="228"/>
      <c r="G318" s="228" t="str">
        <f>IFERROR(IF(OR(D318=Rascunhos!$H$16,D318=Rascunhos!$H$17),0,IF(OR(D318=Rascunhos!$H$3,D318=Rascunhos!$H$4,D318=Rascunhos!$H$6),VLOOKUP(C318,Rascunhos!$A$3:$F$35,MATCH(D318,Rascunhos!$B$2:$K$2,FALSE)+1,FALSE),IF(E318=Rascunhos!$J$5,VLOOKUP(C318,Rascunhos!$A$3:$C$35,2,FALSE),VLOOKUP(C318,Rascunhos!$A$3:$C$35,2,FALSE)))),"")</f>
        <v/>
      </c>
      <c r="H318" s="292" t="str">
        <f t="shared" si="5"/>
        <v/>
      </c>
      <c r="I318" s="300"/>
      <c r="J318" s="302" t="str">
        <f>IF(A318="","",IF(OR(E318=Rascunhos!$J$3,E318=Rascunhos!$J$4),A318+30,A318))</f>
        <v/>
      </c>
      <c r="K318" s="4"/>
    </row>
    <row r="319" spans="1:11" ht="16" x14ac:dyDescent="0.2">
      <c r="A319" s="291"/>
      <c r="B319" s="291"/>
      <c r="C319" s="4"/>
      <c r="D319" s="228"/>
      <c r="E319" s="228"/>
      <c r="F319" s="228"/>
      <c r="G319" s="228" t="str">
        <f>IFERROR(IF(OR(D319=Rascunhos!$H$16,D319=Rascunhos!$H$17),0,IF(OR(D319=Rascunhos!$H$3,D319=Rascunhos!$H$4,D319=Rascunhos!$H$6),VLOOKUP(C319,Rascunhos!$A$3:$F$35,MATCH(D319,Rascunhos!$B$2:$K$2,FALSE)+1,FALSE),IF(E319=Rascunhos!$J$5,VLOOKUP(C319,Rascunhos!$A$3:$C$35,2,FALSE),VLOOKUP(C319,Rascunhos!$A$3:$C$35,2,FALSE)))),"")</f>
        <v/>
      </c>
      <c r="H319" s="292" t="str">
        <f t="shared" si="5"/>
        <v/>
      </c>
      <c r="I319" s="300"/>
      <c r="J319" s="302" t="str">
        <f>IF(A319="","",IF(OR(E319=Rascunhos!$J$3,E319=Rascunhos!$J$4),A319+30,A319))</f>
        <v/>
      </c>
      <c r="K319" s="4"/>
    </row>
    <row r="320" spans="1:11" ht="16" x14ac:dyDescent="0.2">
      <c r="A320" s="291"/>
      <c r="B320" s="291"/>
      <c r="C320" s="4"/>
      <c r="D320" s="228"/>
      <c r="E320" s="228"/>
      <c r="F320" s="228"/>
      <c r="G320" s="228" t="str">
        <f>IFERROR(IF(OR(D320=Rascunhos!$H$16,D320=Rascunhos!$H$17),0,IF(OR(D320=Rascunhos!$H$3,D320=Rascunhos!$H$4,D320=Rascunhos!$H$6),VLOOKUP(C320,Rascunhos!$A$3:$F$35,MATCH(D320,Rascunhos!$B$2:$K$2,FALSE)+1,FALSE),IF(E320=Rascunhos!$J$5,VLOOKUP(C320,Rascunhos!$A$3:$C$35,2,FALSE),VLOOKUP(C320,Rascunhos!$A$3:$C$35,2,FALSE)))),"")</f>
        <v/>
      </c>
      <c r="H320" s="292" t="str">
        <f t="shared" si="5"/>
        <v/>
      </c>
      <c r="I320" s="300"/>
      <c r="J320" s="302" t="str">
        <f>IF(A320="","",IF(OR(E320=Rascunhos!$J$3,E320=Rascunhos!$J$4),A320+30,A320))</f>
        <v/>
      </c>
      <c r="K320" s="4"/>
    </row>
    <row r="321" spans="1:11" ht="16" x14ac:dyDescent="0.2">
      <c r="A321" s="291"/>
      <c r="B321" s="291"/>
      <c r="C321" s="4"/>
      <c r="D321" s="228"/>
      <c r="E321" s="228"/>
      <c r="F321" s="228"/>
      <c r="G321" s="228" t="str">
        <f>IFERROR(IF(OR(D321=Rascunhos!$H$16,D321=Rascunhos!$H$17),0,IF(OR(D321=Rascunhos!$H$3,D321=Rascunhos!$H$4,D321=Rascunhos!$H$6),VLOOKUP(C321,Rascunhos!$A$3:$F$35,MATCH(D321,Rascunhos!$B$2:$K$2,FALSE)+1,FALSE),IF(E321=Rascunhos!$J$5,VLOOKUP(C321,Rascunhos!$A$3:$C$35,2,FALSE),VLOOKUP(C321,Rascunhos!$A$3:$C$35,2,FALSE)))),"")</f>
        <v/>
      </c>
      <c r="H321" s="292" t="str">
        <f t="shared" si="5"/>
        <v/>
      </c>
      <c r="I321" s="300"/>
      <c r="J321" s="302" t="str">
        <f>IF(A321="","",IF(OR(E321=Rascunhos!$J$3,E321=Rascunhos!$J$4),A321+30,A321))</f>
        <v/>
      </c>
      <c r="K321" s="4"/>
    </row>
    <row r="322" spans="1:11" ht="16" x14ac:dyDescent="0.2">
      <c r="A322" s="291"/>
      <c r="B322" s="291"/>
      <c r="C322" s="4"/>
      <c r="D322" s="228"/>
      <c r="E322" s="228"/>
      <c r="F322" s="228"/>
      <c r="G322" s="228" t="str">
        <f>IFERROR(IF(OR(D322=Rascunhos!$H$16,D322=Rascunhos!$H$17),0,IF(OR(D322=Rascunhos!$H$3,D322=Rascunhos!$H$4,D322=Rascunhos!$H$6),VLOOKUP(C322,Rascunhos!$A$3:$F$35,MATCH(D322,Rascunhos!$B$2:$K$2,FALSE)+1,FALSE),IF(E322=Rascunhos!$J$5,VLOOKUP(C322,Rascunhos!$A$3:$C$35,2,FALSE),VLOOKUP(C322,Rascunhos!$A$3:$C$35,2,FALSE)))),"")</f>
        <v/>
      </c>
      <c r="H322" s="292" t="str">
        <f t="shared" si="5"/>
        <v/>
      </c>
      <c r="I322" s="300"/>
      <c r="J322" s="302" t="str">
        <f>IF(A322="","",IF(OR(E322=Rascunhos!$J$3,E322=Rascunhos!$J$4),A322+30,A322))</f>
        <v/>
      </c>
      <c r="K322" s="4"/>
    </row>
    <row r="323" spans="1:11" ht="16" x14ac:dyDescent="0.2">
      <c r="A323" s="291"/>
      <c r="B323" s="291"/>
      <c r="C323" s="4"/>
      <c r="D323" s="228"/>
      <c r="E323" s="228"/>
      <c r="F323" s="228"/>
      <c r="G323" s="228" t="str">
        <f>IFERROR(IF(OR(D323=Rascunhos!$H$16,D323=Rascunhos!$H$17),0,IF(OR(D323=Rascunhos!$H$3,D323=Rascunhos!$H$4,D323=Rascunhos!$H$6),VLOOKUP(C323,Rascunhos!$A$3:$F$35,MATCH(D323,Rascunhos!$B$2:$K$2,FALSE)+1,FALSE),IF(E323=Rascunhos!$J$5,VLOOKUP(C323,Rascunhos!$A$3:$C$35,2,FALSE),VLOOKUP(C323,Rascunhos!$A$3:$C$35,2,FALSE)))),"")</f>
        <v/>
      </c>
      <c r="H323" s="292" t="str">
        <f t="shared" si="5"/>
        <v/>
      </c>
      <c r="I323" s="300"/>
      <c r="J323" s="302" t="str">
        <f>IF(A323="","",IF(OR(E323=Rascunhos!$J$3,E323=Rascunhos!$J$4),A323+30,A323))</f>
        <v/>
      </c>
      <c r="K323" s="4"/>
    </row>
    <row r="324" spans="1:11" ht="16" x14ac:dyDescent="0.2">
      <c r="A324" s="291"/>
      <c r="B324" s="291"/>
      <c r="C324" s="4"/>
      <c r="D324" s="228"/>
      <c r="E324" s="228"/>
      <c r="F324" s="228"/>
      <c r="G324" s="228" t="str">
        <f>IFERROR(IF(OR(D324=Rascunhos!$H$16,D324=Rascunhos!$H$17),0,IF(OR(D324=Rascunhos!$H$3,D324=Rascunhos!$H$4,D324=Rascunhos!$H$6),VLOOKUP(C324,Rascunhos!$A$3:$F$35,MATCH(D324,Rascunhos!$B$2:$K$2,FALSE)+1,FALSE),IF(E324=Rascunhos!$J$5,VLOOKUP(C324,Rascunhos!$A$3:$C$35,2,FALSE),VLOOKUP(C324,Rascunhos!$A$3:$C$35,2,FALSE)))),"")</f>
        <v/>
      </c>
      <c r="H324" s="292" t="str">
        <f t="shared" si="5"/>
        <v/>
      </c>
      <c r="I324" s="300"/>
      <c r="J324" s="302" t="str">
        <f>IF(A324="","",IF(OR(E324=Rascunhos!$J$3,E324=Rascunhos!$J$4),A324+30,A324))</f>
        <v/>
      </c>
      <c r="K324" s="4"/>
    </row>
    <row r="325" spans="1:11" ht="16" x14ac:dyDescent="0.2">
      <c r="A325" s="291"/>
      <c r="B325" s="291"/>
      <c r="C325" s="4"/>
      <c r="D325" s="228"/>
      <c r="E325" s="228"/>
      <c r="F325" s="228"/>
      <c r="G325" s="228" t="str">
        <f>IFERROR(IF(OR(D325=Rascunhos!$H$16,D325=Rascunhos!$H$17),0,IF(OR(D325=Rascunhos!$H$3,D325=Rascunhos!$H$4,D325=Rascunhos!$H$6),VLOOKUP(C325,Rascunhos!$A$3:$F$35,MATCH(D325,Rascunhos!$B$2:$K$2,FALSE)+1,FALSE),IF(E325=Rascunhos!$J$5,VLOOKUP(C325,Rascunhos!$A$3:$C$35,2,FALSE),VLOOKUP(C325,Rascunhos!$A$3:$C$35,2,FALSE)))),"")</f>
        <v/>
      </c>
      <c r="H325" s="292" t="str">
        <f t="shared" si="5"/>
        <v/>
      </c>
      <c r="I325" s="300"/>
      <c r="J325" s="302" t="str">
        <f>IF(A325="","",IF(OR(E325=Rascunhos!$J$3,E325=Rascunhos!$J$4),A325+30,A325))</f>
        <v/>
      </c>
      <c r="K325" s="4"/>
    </row>
    <row r="326" spans="1:11" ht="16" x14ac:dyDescent="0.2">
      <c r="A326" s="291"/>
      <c r="B326" s="291"/>
      <c r="C326" s="4"/>
      <c r="D326" s="228"/>
      <c r="E326" s="228"/>
      <c r="F326" s="228"/>
      <c r="G326" s="228" t="str">
        <f>IFERROR(IF(OR(D326=Rascunhos!$H$16,D326=Rascunhos!$H$17),0,IF(OR(D326=Rascunhos!$H$3,D326=Rascunhos!$H$4,D326=Rascunhos!$H$6),VLOOKUP(C326,Rascunhos!$A$3:$F$35,MATCH(D326,Rascunhos!$B$2:$K$2,FALSE)+1,FALSE),IF(E326=Rascunhos!$J$5,VLOOKUP(C326,Rascunhos!$A$3:$C$35,2,FALSE),VLOOKUP(C326,Rascunhos!$A$3:$C$35,2,FALSE)))),"")</f>
        <v/>
      </c>
      <c r="H326" s="292" t="str">
        <f t="shared" si="5"/>
        <v/>
      </c>
      <c r="I326" s="300"/>
      <c r="J326" s="302" t="str">
        <f>IF(A326="","",IF(OR(E326=Rascunhos!$J$3,E326=Rascunhos!$J$4),A326+30,A326))</f>
        <v/>
      </c>
      <c r="K326" s="4"/>
    </row>
    <row r="327" spans="1:11" ht="16" x14ac:dyDescent="0.2">
      <c r="A327" s="291"/>
      <c r="B327" s="291"/>
      <c r="C327" s="4"/>
      <c r="D327" s="228"/>
      <c r="E327" s="228"/>
      <c r="F327" s="228"/>
      <c r="G327" s="228" t="str">
        <f>IFERROR(IF(OR(D327=Rascunhos!$H$16,D327=Rascunhos!$H$17),0,IF(OR(D327=Rascunhos!$H$3,D327=Rascunhos!$H$4,D327=Rascunhos!$H$6),VLOOKUP(C327,Rascunhos!$A$3:$F$35,MATCH(D327,Rascunhos!$B$2:$K$2,FALSE)+1,FALSE),IF(E327=Rascunhos!$J$5,VLOOKUP(C327,Rascunhos!$A$3:$C$35,2,FALSE),VLOOKUP(C327,Rascunhos!$A$3:$C$35,2,FALSE)))),"")</f>
        <v/>
      </c>
      <c r="H327" s="292" t="str">
        <f t="shared" si="5"/>
        <v/>
      </c>
      <c r="I327" s="300"/>
      <c r="J327" s="302" t="str">
        <f>IF(A327="","",IF(OR(E327=Rascunhos!$J$3,E327=Rascunhos!$J$4),A327+30,A327))</f>
        <v/>
      </c>
      <c r="K327" s="4"/>
    </row>
    <row r="328" spans="1:11" ht="16" x14ac:dyDescent="0.2">
      <c r="A328" s="291"/>
      <c r="B328" s="291"/>
      <c r="C328" s="4"/>
      <c r="D328" s="228"/>
      <c r="E328" s="228"/>
      <c r="F328" s="228"/>
      <c r="G328" s="228" t="str">
        <f>IFERROR(IF(OR(D328=Rascunhos!$H$16,D328=Rascunhos!$H$17),0,IF(OR(D328=Rascunhos!$H$3,D328=Rascunhos!$H$4,D328=Rascunhos!$H$6),VLOOKUP(C328,Rascunhos!$A$3:$F$35,MATCH(D328,Rascunhos!$B$2:$K$2,FALSE)+1,FALSE),IF(E328=Rascunhos!$J$5,VLOOKUP(C328,Rascunhos!$A$3:$C$35,2,FALSE),VLOOKUP(C328,Rascunhos!$A$3:$C$35,2,FALSE)))),"")</f>
        <v/>
      </c>
      <c r="H328" s="292" t="str">
        <f t="shared" si="5"/>
        <v/>
      </c>
      <c r="I328" s="300"/>
      <c r="J328" s="302" t="str">
        <f>IF(A328="","",IF(OR(E328=Rascunhos!$J$3,E328=Rascunhos!$J$4),A328+30,A328))</f>
        <v/>
      </c>
      <c r="K328" s="4"/>
    </row>
    <row r="329" spans="1:11" ht="16" x14ac:dyDescent="0.2">
      <c r="A329" s="291"/>
      <c r="B329" s="291"/>
      <c r="C329" s="4"/>
      <c r="D329" s="228"/>
      <c r="E329" s="228"/>
      <c r="F329" s="228"/>
      <c r="G329" s="228" t="str">
        <f>IFERROR(IF(OR(D329=Rascunhos!$H$16,D329=Rascunhos!$H$17),0,IF(OR(D329=Rascunhos!$H$3,D329=Rascunhos!$H$4,D329=Rascunhos!$H$6),VLOOKUP(C329,Rascunhos!$A$3:$F$35,MATCH(D329,Rascunhos!$B$2:$K$2,FALSE)+1,FALSE),IF(E329=Rascunhos!$J$5,VLOOKUP(C329,Rascunhos!$A$3:$C$35,2,FALSE),VLOOKUP(C329,Rascunhos!$A$3:$C$35,2,FALSE)))),"")</f>
        <v/>
      </c>
      <c r="H329" s="292" t="str">
        <f t="shared" si="5"/>
        <v/>
      </c>
      <c r="I329" s="300"/>
      <c r="J329" s="302" t="str">
        <f>IF(A329="","",IF(OR(E329=Rascunhos!$J$3,E329=Rascunhos!$J$4),A329+30,A329))</f>
        <v/>
      </c>
      <c r="K329" s="4"/>
    </row>
    <row r="330" spans="1:11" ht="16" x14ac:dyDescent="0.2">
      <c r="A330" s="291"/>
      <c r="B330" s="291"/>
      <c r="C330" s="4"/>
      <c r="D330" s="228"/>
      <c r="E330" s="228"/>
      <c r="F330" s="228"/>
      <c r="G330" s="228" t="str">
        <f>IFERROR(IF(OR(D330=Rascunhos!$H$16,D330=Rascunhos!$H$17),0,IF(OR(D330=Rascunhos!$H$3,D330=Rascunhos!$H$4,D330=Rascunhos!$H$6),VLOOKUP(C330,Rascunhos!$A$3:$F$35,MATCH(D330,Rascunhos!$B$2:$K$2,FALSE)+1,FALSE),IF(E330=Rascunhos!$J$5,VLOOKUP(C330,Rascunhos!$A$3:$C$35,2,FALSE),VLOOKUP(C330,Rascunhos!$A$3:$C$35,2,FALSE)))),"")</f>
        <v/>
      </c>
      <c r="H330" s="292" t="str">
        <f t="shared" si="5"/>
        <v/>
      </c>
      <c r="I330" s="300"/>
      <c r="J330" s="302" t="str">
        <f>IF(A330="","",IF(OR(E330=Rascunhos!$J$3,E330=Rascunhos!$J$4),A330+30,A330))</f>
        <v/>
      </c>
      <c r="K330" s="4"/>
    </row>
    <row r="331" spans="1:11" ht="16" x14ac:dyDescent="0.2">
      <c r="A331" s="291"/>
      <c r="B331" s="291"/>
      <c r="C331" s="4"/>
      <c r="D331" s="228"/>
      <c r="E331" s="228"/>
      <c r="F331" s="228"/>
      <c r="G331" s="228" t="str">
        <f>IFERROR(IF(OR(D331=Rascunhos!$H$16,D331=Rascunhos!$H$17),0,IF(OR(D331=Rascunhos!$H$3,D331=Rascunhos!$H$4,D331=Rascunhos!$H$6),VLOOKUP(C331,Rascunhos!$A$3:$F$35,MATCH(D331,Rascunhos!$B$2:$K$2,FALSE)+1,FALSE),IF(E331=Rascunhos!$J$5,VLOOKUP(C331,Rascunhos!$A$3:$C$35,2,FALSE),VLOOKUP(C331,Rascunhos!$A$3:$C$35,2,FALSE)))),"")</f>
        <v/>
      </c>
      <c r="H331" s="292" t="str">
        <f t="shared" si="5"/>
        <v/>
      </c>
      <c r="I331" s="300"/>
      <c r="J331" s="302" t="str">
        <f>IF(A331="","",IF(OR(E331=Rascunhos!$J$3,E331=Rascunhos!$J$4),A331+30,A331))</f>
        <v/>
      </c>
      <c r="K331" s="4"/>
    </row>
    <row r="332" spans="1:11" ht="16" x14ac:dyDescent="0.2">
      <c r="A332" s="291"/>
      <c r="B332" s="291"/>
      <c r="C332" s="4"/>
      <c r="D332" s="228"/>
      <c r="E332" s="228"/>
      <c r="F332" s="228"/>
      <c r="G332" s="228" t="str">
        <f>IFERROR(IF(OR(D332=Rascunhos!$H$16,D332=Rascunhos!$H$17),0,IF(OR(D332=Rascunhos!$H$3,D332=Rascunhos!$H$4,D332=Rascunhos!$H$6),VLOOKUP(C332,Rascunhos!$A$3:$F$35,MATCH(D332,Rascunhos!$B$2:$K$2,FALSE)+1,FALSE),IF(E332=Rascunhos!$J$5,VLOOKUP(C332,Rascunhos!$A$3:$C$35,2,FALSE),VLOOKUP(C332,Rascunhos!$A$3:$C$35,2,FALSE)))),"")</f>
        <v/>
      </c>
      <c r="H332" s="292" t="str">
        <f t="shared" si="5"/>
        <v/>
      </c>
      <c r="I332" s="300"/>
      <c r="J332" s="302" t="str">
        <f>IF(A332="","",IF(OR(E332=Rascunhos!$J$3,E332=Rascunhos!$J$4),A332+30,A332))</f>
        <v/>
      </c>
      <c r="K332" s="4"/>
    </row>
    <row r="333" spans="1:11" ht="16" x14ac:dyDescent="0.2">
      <c r="A333" s="291"/>
      <c r="B333" s="291"/>
      <c r="C333" s="4"/>
      <c r="D333" s="228"/>
      <c r="E333" s="228"/>
      <c r="F333" s="228"/>
      <c r="G333" s="228" t="str">
        <f>IFERROR(IF(OR(D333=Rascunhos!$H$16,D333=Rascunhos!$H$17),0,IF(OR(D333=Rascunhos!$H$3,D333=Rascunhos!$H$4,D333=Rascunhos!$H$6),VLOOKUP(C333,Rascunhos!$A$3:$F$35,MATCH(D333,Rascunhos!$B$2:$K$2,FALSE)+1,FALSE),IF(E333=Rascunhos!$J$5,VLOOKUP(C333,Rascunhos!$A$3:$C$35,2,FALSE),VLOOKUP(C333,Rascunhos!$A$3:$C$35,2,FALSE)))),"")</f>
        <v/>
      </c>
      <c r="H333" s="292" t="str">
        <f t="shared" si="5"/>
        <v/>
      </c>
      <c r="I333" s="300"/>
      <c r="J333" s="302" t="str">
        <f>IF(A333="","",IF(OR(E333=Rascunhos!$J$3,E333=Rascunhos!$J$4),A333+30,A333))</f>
        <v/>
      </c>
      <c r="K333" s="4"/>
    </row>
    <row r="334" spans="1:11" ht="16" x14ac:dyDescent="0.2">
      <c r="A334" s="291"/>
      <c r="B334" s="291"/>
      <c r="C334" s="4"/>
      <c r="D334" s="228"/>
      <c r="E334" s="228"/>
      <c r="F334" s="228"/>
      <c r="G334" s="228" t="str">
        <f>IFERROR(IF(OR(D334=Rascunhos!$H$16,D334=Rascunhos!$H$17),0,IF(OR(D334=Rascunhos!$H$3,D334=Rascunhos!$H$4,D334=Rascunhos!$H$6),VLOOKUP(C334,Rascunhos!$A$3:$F$35,MATCH(D334,Rascunhos!$B$2:$K$2,FALSE)+1,FALSE),IF(E334=Rascunhos!$J$5,VLOOKUP(C334,Rascunhos!$A$3:$C$35,2,FALSE),VLOOKUP(C334,Rascunhos!$A$3:$C$35,2,FALSE)))),"")</f>
        <v/>
      </c>
      <c r="H334" s="292" t="str">
        <f t="shared" si="5"/>
        <v/>
      </c>
      <c r="I334" s="300"/>
      <c r="J334" s="302" t="str">
        <f>IF(A334="","",IF(OR(E334=Rascunhos!$J$3,E334=Rascunhos!$J$4),A334+30,A334))</f>
        <v/>
      </c>
      <c r="K334" s="4"/>
    </row>
    <row r="335" spans="1:11" ht="16" x14ac:dyDescent="0.2">
      <c r="A335" s="291"/>
      <c r="B335" s="291"/>
      <c r="C335" s="4"/>
      <c r="D335" s="228"/>
      <c r="E335" s="228"/>
      <c r="F335" s="228"/>
      <c r="G335" s="228" t="str">
        <f>IFERROR(IF(OR(D335=Rascunhos!$H$16,D335=Rascunhos!$H$17),0,IF(OR(D335=Rascunhos!$H$3,D335=Rascunhos!$H$4,D335=Rascunhos!$H$6),VLOOKUP(C335,Rascunhos!$A$3:$F$35,MATCH(D335,Rascunhos!$B$2:$K$2,FALSE)+1,FALSE),IF(E335=Rascunhos!$J$5,VLOOKUP(C335,Rascunhos!$A$3:$C$35,2,FALSE),VLOOKUP(C335,Rascunhos!$A$3:$C$35,2,FALSE)))),"")</f>
        <v/>
      </c>
      <c r="H335" s="292" t="str">
        <f t="shared" si="5"/>
        <v/>
      </c>
      <c r="I335" s="300"/>
      <c r="J335" s="302" t="str">
        <f>IF(A335="","",IF(OR(E335=Rascunhos!$J$3,E335=Rascunhos!$J$4),A335+30,A335))</f>
        <v/>
      </c>
      <c r="K335" s="4"/>
    </row>
    <row r="336" spans="1:11" ht="16" x14ac:dyDescent="0.2">
      <c r="A336" s="291"/>
      <c r="B336" s="291"/>
      <c r="C336" s="4"/>
      <c r="D336" s="228"/>
      <c r="E336" s="228"/>
      <c r="F336" s="228"/>
      <c r="G336" s="228" t="str">
        <f>IFERROR(IF(OR(D336=Rascunhos!$H$16,D336=Rascunhos!$H$17),0,IF(OR(D336=Rascunhos!$H$3,D336=Rascunhos!$H$4,D336=Rascunhos!$H$6),VLOOKUP(C336,Rascunhos!$A$3:$F$35,MATCH(D336,Rascunhos!$B$2:$K$2,FALSE)+1,FALSE),IF(E336=Rascunhos!$J$5,VLOOKUP(C336,Rascunhos!$A$3:$C$35,2,FALSE),VLOOKUP(C336,Rascunhos!$A$3:$C$35,2,FALSE)))),"")</f>
        <v/>
      </c>
      <c r="H336" s="292" t="str">
        <f t="shared" si="5"/>
        <v/>
      </c>
      <c r="I336" s="300"/>
      <c r="J336" s="302" t="str">
        <f>IF(A336="","",IF(OR(E336=Rascunhos!$J$3,E336=Rascunhos!$J$4),A336+30,A336))</f>
        <v/>
      </c>
      <c r="K336" s="4"/>
    </row>
    <row r="337" spans="1:11" ht="16" x14ac:dyDescent="0.2">
      <c r="A337" s="291"/>
      <c r="B337" s="291"/>
      <c r="C337" s="4"/>
      <c r="D337" s="228"/>
      <c r="E337" s="228"/>
      <c r="F337" s="228"/>
      <c r="G337" s="228" t="str">
        <f>IFERROR(IF(OR(D337=Rascunhos!$H$16,D337=Rascunhos!$H$17),0,IF(OR(D337=Rascunhos!$H$3,D337=Rascunhos!$H$4,D337=Rascunhos!$H$6),VLOOKUP(C337,Rascunhos!$A$3:$F$35,MATCH(D337,Rascunhos!$B$2:$K$2,FALSE)+1,FALSE),IF(E337=Rascunhos!$J$5,VLOOKUP(C337,Rascunhos!$A$3:$C$35,2,FALSE),VLOOKUP(C337,Rascunhos!$A$3:$C$35,2,FALSE)))),"")</f>
        <v/>
      </c>
      <c r="H337" s="292" t="str">
        <f t="shared" si="5"/>
        <v/>
      </c>
      <c r="I337" s="300"/>
      <c r="J337" s="302" t="str">
        <f>IF(A337="","",IF(OR(E337=Rascunhos!$J$3,E337=Rascunhos!$J$4),A337+30,A337))</f>
        <v/>
      </c>
      <c r="K337" s="4"/>
    </row>
    <row r="338" spans="1:11" ht="16" x14ac:dyDescent="0.2">
      <c r="A338" s="291"/>
      <c r="B338" s="291"/>
      <c r="C338" s="4"/>
      <c r="D338" s="228"/>
      <c r="E338" s="228"/>
      <c r="F338" s="228"/>
      <c r="G338" s="228" t="str">
        <f>IFERROR(IF(OR(D338=Rascunhos!$H$16,D338=Rascunhos!$H$17),0,IF(OR(D338=Rascunhos!$H$3,D338=Rascunhos!$H$4,D338=Rascunhos!$H$6),VLOOKUP(C338,Rascunhos!$A$3:$F$35,MATCH(D338,Rascunhos!$B$2:$K$2,FALSE)+1,FALSE),IF(E338=Rascunhos!$J$5,VLOOKUP(C338,Rascunhos!$A$3:$C$35,2,FALSE),VLOOKUP(C338,Rascunhos!$A$3:$C$35,2,FALSE)))),"")</f>
        <v/>
      </c>
      <c r="H338" s="292" t="str">
        <f t="shared" ref="H338:H401" si="6">IFERROR(F338*G338,"")</f>
        <v/>
      </c>
      <c r="I338" s="300"/>
      <c r="J338" s="302" t="str">
        <f>IF(A338="","",IF(OR(E338=Rascunhos!$J$3,E338=Rascunhos!$J$4),A338+30,A338))</f>
        <v/>
      </c>
      <c r="K338" s="4"/>
    </row>
    <row r="339" spans="1:11" ht="16" x14ac:dyDescent="0.2">
      <c r="A339" s="291"/>
      <c r="B339" s="291"/>
      <c r="C339" s="4"/>
      <c r="D339" s="228"/>
      <c r="E339" s="228"/>
      <c r="F339" s="228"/>
      <c r="G339" s="228" t="str">
        <f>IFERROR(IF(OR(D339=Rascunhos!$H$16,D339=Rascunhos!$H$17),0,IF(OR(D339=Rascunhos!$H$3,D339=Rascunhos!$H$4,D339=Rascunhos!$H$6),VLOOKUP(C339,Rascunhos!$A$3:$F$35,MATCH(D339,Rascunhos!$B$2:$K$2,FALSE)+1,FALSE),IF(E339=Rascunhos!$J$5,VLOOKUP(C339,Rascunhos!$A$3:$C$35,2,FALSE),VLOOKUP(C339,Rascunhos!$A$3:$C$35,2,FALSE)))),"")</f>
        <v/>
      </c>
      <c r="H339" s="292" t="str">
        <f t="shared" si="6"/>
        <v/>
      </c>
      <c r="I339" s="300"/>
      <c r="J339" s="302" t="str">
        <f>IF(A339="","",IF(OR(E339=Rascunhos!$J$3,E339=Rascunhos!$J$4),A339+30,A339))</f>
        <v/>
      </c>
      <c r="K339" s="4"/>
    </row>
    <row r="340" spans="1:11" ht="16" x14ac:dyDescent="0.2">
      <c r="A340" s="291"/>
      <c r="B340" s="291"/>
      <c r="C340" s="4"/>
      <c r="D340" s="228"/>
      <c r="E340" s="228"/>
      <c r="F340" s="228"/>
      <c r="G340" s="228" t="str">
        <f>IFERROR(IF(OR(D340=Rascunhos!$H$16,D340=Rascunhos!$H$17),0,IF(OR(D340=Rascunhos!$H$3,D340=Rascunhos!$H$4,D340=Rascunhos!$H$6),VLOOKUP(C340,Rascunhos!$A$3:$F$35,MATCH(D340,Rascunhos!$B$2:$K$2,FALSE)+1,FALSE),IF(E340=Rascunhos!$J$5,VLOOKUP(C340,Rascunhos!$A$3:$C$35,2,FALSE),VLOOKUP(C340,Rascunhos!$A$3:$C$35,2,FALSE)))),"")</f>
        <v/>
      </c>
      <c r="H340" s="292" t="str">
        <f t="shared" si="6"/>
        <v/>
      </c>
      <c r="I340" s="300"/>
      <c r="J340" s="302" t="str">
        <f>IF(A340="","",IF(OR(E340=Rascunhos!$J$3,E340=Rascunhos!$J$4),A340+30,A340))</f>
        <v/>
      </c>
      <c r="K340" s="4"/>
    </row>
    <row r="341" spans="1:11" ht="16" x14ac:dyDescent="0.2">
      <c r="A341" s="291"/>
      <c r="B341" s="291"/>
      <c r="C341" s="4"/>
      <c r="D341" s="228"/>
      <c r="E341" s="228"/>
      <c r="F341" s="228"/>
      <c r="G341" s="228" t="str">
        <f>IFERROR(IF(OR(D341=Rascunhos!$H$16,D341=Rascunhos!$H$17),0,IF(OR(D341=Rascunhos!$H$3,D341=Rascunhos!$H$4,D341=Rascunhos!$H$6),VLOOKUP(C341,Rascunhos!$A$3:$F$35,MATCH(D341,Rascunhos!$B$2:$K$2,FALSE)+1,FALSE),IF(E341=Rascunhos!$J$5,VLOOKUP(C341,Rascunhos!$A$3:$C$35,2,FALSE),VLOOKUP(C341,Rascunhos!$A$3:$C$35,2,FALSE)))),"")</f>
        <v/>
      </c>
      <c r="H341" s="292" t="str">
        <f t="shared" si="6"/>
        <v/>
      </c>
      <c r="I341" s="300"/>
      <c r="J341" s="302" t="str">
        <f>IF(A341="","",IF(OR(E341=Rascunhos!$J$3,E341=Rascunhos!$J$4),A341+30,A341))</f>
        <v/>
      </c>
      <c r="K341" s="4"/>
    </row>
    <row r="342" spans="1:11" ht="16" x14ac:dyDescent="0.2">
      <c r="A342" s="291"/>
      <c r="B342" s="291"/>
      <c r="C342" s="4"/>
      <c r="D342" s="228"/>
      <c r="E342" s="228"/>
      <c r="F342" s="228"/>
      <c r="G342" s="228" t="str">
        <f>IFERROR(IF(OR(D342=Rascunhos!$H$16,D342=Rascunhos!$H$17),0,IF(OR(D342=Rascunhos!$H$3,D342=Rascunhos!$H$4,D342=Rascunhos!$H$6),VLOOKUP(C342,Rascunhos!$A$3:$F$35,MATCH(D342,Rascunhos!$B$2:$K$2,FALSE)+1,FALSE),IF(E342=Rascunhos!$J$5,VLOOKUP(C342,Rascunhos!$A$3:$C$35,2,FALSE),VLOOKUP(C342,Rascunhos!$A$3:$C$35,2,FALSE)))),"")</f>
        <v/>
      </c>
      <c r="H342" s="292" t="str">
        <f t="shared" si="6"/>
        <v/>
      </c>
      <c r="I342" s="300"/>
      <c r="J342" s="302" t="str">
        <f>IF(A342="","",IF(OR(E342=Rascunhos!$J$3,E342=Rascunhos!$J$4),A342+30,A342))</f>
        <v/>
      </c>
      <c r="K342" s="4"/>
    </row>
    <row r="343" spans="1:11" ht="16" x14ac:dyDescent="0.2">
      <c r="A343" s="291"/>
      <c r="B343" s="291"/>
      <c r="C343" s="4"/>
      <c r="D343" s="228"/>
      <c r="E343" s="228"/>
      <c r="F343" s="228"/>
      <c r="G343" s="228" t="str">
        <f>IFERROR(IF(OR(D343=Rascunhos!$H$16,D343=Rascunhos!$H$17),0,IF(OR(D343=Rascunhos!$H$3,D343=Rascunhos!$H$4,D343=Rascunhos!$H$6),VLOOKUP(C343,Rascunhos!$A$3:$F$35,MATCH(D343,Rascunhos!$B$2:$K$2,FALSE)+1,FALSE),IF(E343=Rascunhos!$J$5,VLOOKUP(C343,Rascunhos!$A$3:$C$35,2,FALSE),VLOOKUP(C343,Rascunhos!$A$3:$C$35,2,FALSE)))),"")</f>
        <v/>
      </c>
      <c r="H343" s="292" t="str">
        <f t="shared" si="6"/>
        <v/>
      </c>
      <c r="I343" s="300"/>
      <c r="J343" s="302" t="str">
        <f>IF(A343="","",IF(OR(E343=Rascunhos!$J$3,E343=Rascunhos!$J$4),A343+30,A343))</f>
        <v/>
      </c>
      <c r="K343" s="4"/>
    </row>
    <row r="344" spans="1:11" ht="16" x14ac:dyDescent="0.2">
      <c r="A344" s="291"/>
      <c r="B344" s="291"/>
      <c r="C344" s="4"/>
      <c r="D344" s="228"/>
      <c r="E344" s="228"/>
      <c r="F344" s="228"/>
      <c r="G344" s="228" t="str">
        <f>IFERROR(IF(OR(D344=Rascunhos!$H$16,D344=Rascunhos!$H$17),0,IF(OR(D344=Rascunhos!$H$3,D344=Rascunhos!$H$4,D344=Rascunhos!$H$6),VLOOKUP(C344,Rascunhos!$A$3:$F$35,MATCH(D344,Rascunhos!$B$2:$K$2,FALSE)+1,FALSE),IF(E344=Rascunhos!$J$5,VLOOKUP(C344,Rascunhos!$A$3:$C$35,2,FALSE),VLOOKUP(C344,Rascunhos!$A$3:$C$35,2,FALSE)))),"")</f>
        <v/>
      </c>
      <c r="H344" s="292" t="str">
        <f t="shared" si="6"/>
        <v/>
      </c>
      <c r="I344" s="300"/>
      <c r="J344" s="302" t="str">
        <f>IF(A344="","",IF(OR(E344=Rascunhos!$J$3,E344=Rascunhos!$J$4),A344+30,A344))</f>
        <v/>
      </c>
      <c r="K344" s="4"/>
    </row>
    <row r="345" spans="1:11" ht="16" x14ac:dyDescent="0.2">
      <c r="A345" s="291"/>
      <c r="B345" s="291"/>
      <c r="C345" s="4"/>
      <c r="D345" s="228"/>
      <c r="E345" s="228"/>
      <c r="F345" s="228"/>
      <c r="G345" s="228" t="str">
        <f>IFERROR(IF(OR(D345=Rascunhos!$H$16,D345=Rascunhos!$H$17),0,IF(OR(D345=Rascunhos!$H$3,D345=Rascunhos!$H$4,D345=Rascunhos!$H$6),VLOOKUP(C345,Rascunhos!$A$3:$F$35,MATCH(D345,Rascunhos!$B$2:$K$2,FALSE)+1,FALSE),IF(E345=Rascunhos!$J$5,VLOOKUP(C345,Rascunhos!$A$3:$C$35,2,FALSE),VLOOKUP(C345,Rascunhos!$A$3:$C$35,2,FALSE)))),"")</f>
        <v/>
      </c>
      <c r="H345" s="292" t="str">
        <f t="shared" si="6"/>
        <v/>
      </c>
      <c r="I345" s="300"/>
      <c r="J345" s="302" t="str">
        <f>IF(A345="","",IF(OR(E345=Rascunhos!$J$3,E345=Rascunhos!$J$4),A345+30,A345))</f>
        <v/>
      </c>
      <c r="K345" s="4"/>
    </row>
    <row r="346" spans="1:11" ht="16" x14ac:dyDescent="0.2">
      <c r="A346" s="291"/>
      <c r="B346" s="291"/>
      <c r="C346" s="4"/>
      <c r="D346" s="228"/>
      <c r="E346" s="228"/>
      <c r="F346" s="228"/>
      <c r="G346" s="228" t="str">
        <f>IFERROR(IF(OR(D346=Rascunhos!$H$16,D346=Rascunhos!$H$17),0,IF(OR(D346=Rascunhos!$H$3,D346=Rascunhos!$H$4,D346=Rascunhos!$H$6),VLOOKUP(C346,Rascunhos!$A$3:$F$35,MATCH(D346,Rascunhos!$B$2:$K$2,FALSE)+1,FALSE),IF(E346=Rascunhos!$J$5,VLOOKUP(C346,Rascunhos!$A$3:$C$35,2,FALSE),VLOOKUP(C346,Rascunhos!$A$3:$C$35,2,FALSE)))),"")</f>
        <v/>
      </c>
      <c r="H346" s="292" t="str">
        <f t="shared" si="6"/>
        <v/>
      </c>
      <c r="I346" s="300"/>
      <c r="J346" s="302" t="str">
        <f>IF(A346="","",IF(OR(E346=Rascunhos!$J$3,E346=Rascunhos!$J$4),A346+30,A346))</f>
        <v/>
      </c>
      <c r="K346" s="4"/>
    </row>
    <row r="347" spans="1:11" ht="16" x14ac:dyDescent="0.2">
      <c r="A347" s="291"/>
      <c r="B347" s="291"/>
      <c r="C347" s="4"/>
      <c r="D347" s="228"/>
      <c r="E347" s="228"/>
      <c r="F347" s="228"/>
      <c r="G347" s="228" t="str">
        <f>IFERROR(IF(OR(D347=Rascunhos!$H$16,D347=Rascunhos!$H$17),0,IF(OR(D347=Rascunhos!$H$3,D347=Rascunhos!$H$4,D347=Rascunhos!$H$6),VLOOKUP(C347,Rascunhos!$A$3:$F$35,MATCH(D347,Rascunhos!$B$2:$K$2,FALSE)+1,FALSE),IF(E347=Rascunhos!$J$5,VLOOKUP(C347,Rascunhos!$A$3:$C$35,2,FALSE),VLOOKUP(C347,Rascunhos!$A$3:$C$35,2,FALSE)))),"")</f>
        <v/>
      </c>
      <c r="H347" s="292" t="str">
        <f t="shared" si="6"/>
        <v/>
      </c>
      <c r="I347" s="300"/>
      <c r="J347" s="302" t="str">
        <f>IF(A347="","",IF(OR(E347=Rascunhos!$J$3,E347=Rascunhos!$J$4),A347+30,A347))</f>
        <v/>
      </c>
      <c r="K347" s="4"/>
    </row>
    <row r="348" spans="1:11" ht="16" x14ac:dyDescent="0.2">
      <c r="A348" s="291"/>
      <c r="B348" s="291"/>
      <c r="C348" s="4"/>
      <c r="D348" s="228"/>
      <c r="E348" s="228"/>
      <c r="F348" s="228"/>
      <c r="G348" s="228" t="str">
        <f>IFERROR(IF(OR(D348=Rascunhos!$H$16,D348=Rascunhos!$H$17),0,IF(OR(D348=Rascunhos!$H$3,D348=Rascunhos!$H$4,D348=Rascunhos!$H$6),VLOOKUP(C348,Rascunhos!$A$3:$F$35,MATCH(D348,Rascunhos!$B$2:$K$2,FALSE)+1,FALSE),IF(E348=Rascunhos!$J$5,VLOOKUP(C348,Rascunhos!$A$3:$C$35,2,FALSE),VLOOKUP(C348,Rascunhos!$A$3:$C$35,2,FALSE)))),"")</f>
        <v/>
      </c>
      <c r="H348" s="292" t="str">
        <f t="shared" si="6"/>
        <v/>
      </c>
      <c r="I348" s="300"/>
      <c r="J348" s="302" t="str">
        <f>IF(A348="","",IF(OR(E348=Rascunhos!$J$3,E348=Rascunhos!$J$4),A348+30,A348))</f>
        <v/>
      </c>
      <c r="K348" s="4"/>
    </row>
    <row r="349" spans="1:11" ht="16" x14ac:dyDescent="0.2">
      <c r="A349" s="291"/>
      <c r="B349" s="291"/>
      <c r="C349" s="4"/>
      <c r="D349" s="228"/>
      <c r="E349" s="228"/>
      <c r="F349" s="228"/>
      <c r="G349" s="228" t="str">
        <f>IFERROR(IF(OR(D349=Rascunhos!$H$16,D349=Rascunhos!$H$17),0,IF(OR(D349=Rascunhos!$H$3,D349=Rascunhos!$H$4,D349=Rascunhos!$H$6),VLOOKUP(C349,Rascunhos!$A$3:$F$35,MATCH(D349,Rascunhos!$B$2:$K$2,FALSE)+1,FALSE),IF(E349=Rascunhos!$J$5,VLOOKUP(C349,Rascunhos!$A$3:$C$35,2,FALSE),VLOOKUP(C349,Rascunhos!$A$3:$C$35,2,FALSE)))),"")</f>
        <v/>
      </c>
      <c r="H349" s="292" t="str">
        <f t="shared" si="6"/>
        <v/>
      </c>
      <c r="I349" s="300"/>
      <c r="J349" s="302" t="str">
        <f>IF(A349="","",IF(OR(E349=Rascunhos!$J$3,E349=Rascunhos!$J$4),A349+30,A349))</f>
        <v/>
      </c>
      <c r="K349" s="4"/>
    </row>
    <row r="350" spans="1:11" ht="16" x14ac:dyDescent="0.2">
      <c r="A350" s="291"/>
      <c r="B350" s="291"/>
      <c r="C350" s="4"/>
      <c r="D350" s="228"/>
      <c r="E350" s="228"/>
      <c r="F350" s="228"/>
      <c r="G350" s="228" t="str">
        <f>IFERROR(IF(OR(D350=Rascunhos!$H$16,D350=Rascunhos!$H$17),0,IF(OR(D350=Rascunhos!$H$3,D350=Rascunhos!$H$4,D350=Rascunhos!$H$6),VLOOKUP(C350,Rascunhos!$A$3:$F$35,MATCH(D350,Rascunhos!$B$2:$K$2,FALSE)+1,FALSE),IF(E350=Rascunhos!$J$5,VLOOKUP(C350,Rascunhos!$A$3:$C$35,2,FALSE),VLOOKUP(C350,Rascunhos!$A$3:$C$35,2,FALSE)))),"")</f>
        <v/>
      </c>
      <c r="H350" s="292" t="str">
        <f t="shared" si="6"/>
        <v/>
      </c>
      <c r="I350" s="300"/>
      <c r="J350" s="302" t="str">
        <f>IF(A350="","",IF(OR(E350=Rascunhos!$J$3,E350=Rascunhos!$J$4),A350+30,A350))</f>
        <v/>
      </c>
      <c r="K350" s="4"/>
    </row>
    <row r="351" spans="1:11" ht="16" x14ac:dyDescent="0.2">
      <c r="A351" s="291"/>
      <c r="B351" s="291"/>
      <c r="C351" s="4"/>
      <c r="D351" s="228"/>
      <c r="E351" s="228"/>
      <c r="F351" s="228"/>
      <c r="G351" s="228" t="str">
        <f>IFERROR(IF(OR(D351=Rascunhos!$H$16,D351=Rascunhos!$H$17),0,IF(OR(D351=Rascunhos!$H$3,D351=Rascunhos!$H$4,D351=Rascunhos!$H$6),VLOOKUP(C351,Rascunhos!$A$3:$F$35,MATCH(D351,Rascunhos!$B$2:$K$2,FALSE)+1,FALSE),IF(E351=Rascunhos!$J$5,VLOOKUP(C351,Rascunhos!$A$3:$C$35,2,FALSE),VLOOKUP(C351,Rascunhos!$A$3:$C$35,2,FALSE)))),"")</f>
        <v/>
      </c>
      <c r="H351" s="292" t="str">
        <f t="shared" si="6"/>
        <v/>
      </c>
      <c r="I351" s="300"/>
      <c r="J351" s="302" t="str">
        <f>IF(A351="","",IF(OR(E351=Rascunhos!$J$3,E351=Rascunhos!$J$4),A351+30,A351))</f>
        <v/>
      </c>
      <c r="K351" s="4"/>
    </row>
    <row r="352" spans="1:11" ht="16" x14ac:dyDescent="0.2">
      <c r="A352" s="291"/>
      <c r="B352" s="291"/>
      <c r="C352" s="4"/>
      <c r="D352" s="228"/>
      <c r="E352" s="228"/>
      <c r="F352" s="228"/>
      <c r="G352" s="228" t="str">
        <f>IFERROR(IF(OR(D352=Rascunhos!$H$16,D352=Rascunhos!$H$17),0,IF(OR(D352=Rascunhos!$H$3,D352=Rascunhos!$H$4,D352=Rascunhos!$H$6),VLOOKUP(C352,Rascunhos!$A$3:$F$35,MATCH(D352,Rascunhos!$B$2:$K$2,FALSE)+1,FALSE),IF(E352=Rascunhos!$J$5,VLOOKUP(C352,Rascunhos!$A$3:$C$35,2,FALSE),VLOOKUP(C352,Rascunhos!$A$3:$C$35,2,FALSE)))),"")</f>
        <v/>
      </c>
      <c r="H352" s="292" t="str">
        <f t="shared" si="6"/>
        <v/>
      </c>
      <c r="I352" s="300"/>
      <c r="J352" s="302" t="str">
        <f>IF(A352="","",IF(OR(E352=Rascunhos!$J$3,E352=Rascunhos!$J$4),A352+30,A352))</f>
        <v/>
      </c>
      <c r="K352" s="4"/>
    </row>
    <row r="353" spans="1:11" ht="16" x14ac:dyDescent="0.2">
      <c r="A353" s="291"/>
      <c r="B353" s="291"/>
      <c r="C353" s="4"/>
      <c r="D353" s="228"/>
      <c r="E353" s="228"/>
      <c r="F353" s="228"/>
      <c r="G353" s="228" t="str">
        <f>IFERROR(IF(OR(D353=Rascunhos!$H$16,D353=Rascunhos!$H$17),0,IF(OR(D353=Rascunhos!$H$3,D353=Rascunhos!$H$4,D353=Rascunhos!$H$6),VLOOKUP(C353,Rascunhos!$A$3:$F$35,MATCH(D353,Rascunhos!$B$2:$K$2,FALSE)+1,FALSE),IF(E353=Rascunhos!$J$5,VLOOKUP(C353,Rascunhos!$A$3:$C$35,2,FALSE),VLOOKUP(C353,Rascunhos!$A$3:$C$35,2,FALSE)))),"")</f>
        <v/>
      </c>
      <c r="H353" s="292" t="str">
        <f t="shared" si="6"/>
        <v/>
      </c>
      <c r="I353" s="300"/>
      <c r="J353" s="302" t="str">
        <f>IF(A353="","",IF(OR(E353=Rascunhos!$J$3,E353=Rascunhos!$J$4),A353+30,A353))</f>
        <v/>
      </c>
      <c r="K353" s="4"/>
    </row>
    <row r="354" spans="1:11" ht="16" x14ac:dyDescent="0.2">
      <c r="A354" s="291"/>
      <c r="B354" s="291"/>
      <c r="C354" s="4"/>
      <c r="D354" s="228"/>
      <c r="E354" s="228"/>
      <c r="F354" s="228"/>
      <c r="G354" s="228" t="str">
        <f>IFERROR(IF(OR(D354=Rascunhos!$H$16,D354=Rascunhos!$H$17),0,IF(OR(D354=Rascunhos!$H$3,D354=Rascunhos!$H$4,D354=Rascunhos!$H$6),VLOOKUP(C354,Rascunhos!$A$3:$F$35,MATCH(D354,Rascunhos!$B$2:$K$2,FALSE)+1,FALSE),IF(E354=Rascunhos!$J$5,VLOOKUP(C354,Rascunhos!$A$3:$C$35,2,FALSE),VLOOKUP(C354,Rascunhos!$A$3:$C$35,2,FALSE)))),"")</f>
        <v/>
      </c>
      <c r="H354" s="292" t="str">
        <f t="shared" si="6"/>
        <v/>
      </c>
      <c r="I354" s="300"/>
      <c r="J354" s="302" t="str">
        <f>IF(A354="","",IF(OR(E354=Rascunhos!$J$3,E354=Rascunhos!$J$4),A354+30,A354))</f>
        <v/>
      </c>
      <c r="K354" s="4"/>
    </row>
    <row r="355" spans="1:11" ht="16" x14ac:dyDescent="0.2">
      <c r="A355" s="291"/>
      <c r="B355" s="291"/>
      <c r="C355" s="4"/>
      <c r="D355" s="228"/>
      <c r="E355" s="228"/>
      <c r="F355" s="228"/>
      <c r="G355" s="228" t="str">
        <f>IFERROR(IF(OR(D355=Rascunhos!$H$16,D355=Rascunhos!$H$17),0,IF(OR(D355=Rascunhos!$H$3,D355=Rascunhos!$H$4,D355=Rascunhos!$H$6),VLOOKUP(C355,Rascunhos!$A$3:$F$35,MATCH(D355,Rascunhos!$B$2:$K$2,FALSE)+1,FALSE),IF(E355=Rascunhos!$J$5,VLOOKUP(C355,Rascunhos!$A$3:$C$35,2,FALSE),VLOOKUP(C355,Rascunhos!$A$3:$C$35,2,FALSE)))),"")</f>
        <v/>
      </c>
      <c r="H355" s="292" t="str">
        <f t="shared" si="6"/>
        <v/>
      </c>
      <c r="I355" s="300"/>
      <c r="J355" s="302" t="str">
        <f>IF(A355="","",IF(OR(E355=Rascunhos!$J$3,E355=Rascunhos!$J$4),A355+30,A355))</f>
        <v/>
      </c>
      <c r="K355" s="4"/>
    </row>
    <row r="356" spans="1:11" ht="16" x14ac:dyDescent="0.2">
      <c r="A356" s="291"/>
      <c r="B356" s="291"/>
      <c r="C356" s="4"/>
      <c r="D356" s="228"/>
      <c r="E356" s="228"/>
      <c r="F356" s="228"/>
      <c r="G356" s="228" t="str">
        <f>IFERROR(IF(OR(D356=Rascunhos!$H$16,D356=Rascunhos!$H$17),0,IF(OR(D356=Rascunhos!$H$3,D356=Rascunhos!$H$4,D356=Rascunhos!$H$6),VLOOKUP(C356,Rascunhos!$A$3:$F$35,MATCH(D356,Rascunhos!$B$2:$K$2,FALSE)+1,FALSE),IF(E356=Rascunhos!$J$5,VLOOKUP(C356,Rascunhos!$A$3:$C$35,2,FALSE),VLOOKUP(C356,Rascunhos!$A$3:$C$35,2,FALSE)))),"")</f>
        <v/>
      </c>
      <c r="H356" s="292" t="str">
        <f t="shared" si="6"/>
        <v/>
      </c>
      <c r="I356" s="300"/>
      <c r="J356" s="302" t="str">
        <f>IF(A356="","",IF(OR(E356=Rascunhos!$J$3,E356=Rascunhos!$J$4),A356+30,A356))</f>
        <v/>
      </c>
      <c r="K356" s="4"/>
    </row>
    <row r="357" spans="1:11" ht="16" x14ac:dyDescent="0.2">
      <c r="A357" s="291"/>
      <c r="B357" s="291"/>
      <c r="C357" s="4"/>
      <c r="D357" s="228"/>
      <c r="E357" s="228"/>
      <c r="F357" s="228"/>
      <c r="G357" s="228" t="str">
        <f>IFERROR(IF(OR(D357=Rascunhos!$H$16,D357=Rascunhos!$H$17),0,IF(OR(D357=Rascunhos!$H$3,D357=Rascunhos!$H$4,D357=Rascunhos!$H$6),VLOOKUP(C357,Rascunhos!$A$3:$F$35,MATCH(D357,Rascunhos!$B$2:$K$2,FALSE)+1,FALSE),IF(E357=Rascunhos!$J$5,VLOOKUP(C357,Rascunhos!$A$3:$C$35,2,FALSE),VLOOKUP(C357,Rascunhos!$A$3:$C$35,2,FALSE)))),"")</f>
        <v/>
      </c>
      <c r="H357" s="292" t="str">
        <f t="shared" si="6"/>
        <v/>
      </c>
      <c r="I357" s="300"/>
      <c r="J357" s="302" t="str">
        <f>IF(A357="","",IF(OR(E357=Rascunhos!$J$3,E357=Rascunhos!$J$4),A357+30,A357))</f>
        <v/>
      </c>
      <c r="K357" s="4"/>
    </row>
    <row r="358" spans="1:11" ht="16" x14ac:dyDescent="0.2">
      <c r="A358" s="291"/>
      <c r="B358" s="291"/>
      <c r="C358" s="4"/>
      <c r="D358" s="228"/>
      <c r="E358" s="228"/>
      <c r="F358" s="228"/>
      <c r="G358" s="228" t="str">
        <f>IFERROR(IF(OR(D358=Rascunhos!$H$16,D358=Rascunhos!$H$17),0,IF(OR(D358=Rascunhos!$H$3,D358=Rascunhos!$H$4,D358=Rascunhos!$H$6),VLOOKUP(C358,Rascunhos!$A$3:$F$35,MATCH(D358,Rascunhos!$B$2:$K$2,FALSE)+1,FALSE),IF(E358=Rascunhos!$J$5,VLOOKUP(C358,Rascunhos!$A$3:$C$35,2,FALSE),VLOOKUP(C358,Rascunhos!$A$3:$C$35,2,FALSE)))),"")</f>
        <v/>
      </c>
      <c r="H358" s="292" t="str">
        <f t="shared" si="6"/>
        <v/>
      </c>
      <c r="I358" s="300"/>
      <c r="J358" s="302" t="str">
        <f>IF(A358="","",IF(OR(E358=Rascunhos!$J$3,E358=Rascunhos!$J$4),A358+30,A358))</f>
        <v/>
      </c>
      <c r="K358" s="4"/>
    </row>
    <row r="359" spans="1:11" ht="16" x14ac:dyDescent="0.2">
      <c r="A359" s="291"/>
      <c r="B359" s="291"/>
      <c r="C359" s="4"/>
      <c r="D359" s="228"/>
      <c r="E359" s="228"/>
      <c r="F359" s="228"/>
      <c r="G359" s="228" t="str">
        <f>IFERROR(IF(OR(D359=Rascunhos!$H$16,D359=Rascunhos!$H$17),0,IF(OR(D359=Rascunhos!$H$3,D359=Rascunhos!$H$4,D359=Rascunhos!$H$6),VLOOKUP(C359,Rascunhos!$A$3:$F$35,MATCH(D359,Rascunhos!$B$2:$K$2,FALSE)+1,FALSE),IF(E359=Rascunhos!$J$5,VLOOKUP(C359,Rascunhos!$A$3:$C$35,2,FALSE),VLOOKUP(C359,Rascunhos!$A$3:$C$35,2,FALSE)))),"")</f>
        <v/>
      </c>
      <c r="H359" s="292" t="str">
        <f t="shared" si="6"/>
        <v/>
      </c>
      <c r="I359" s="300"/>
      <c r="J359" s="302" t="str">
        <f>IF(A359="","",IF(OR(E359=Rascunhos!$J$3,E359=Rascunhos!$J$4),A359+30,A359))</f>
        <v/>
      </c>
      <c r="K359" s="4"/>
    </row>
    <row r="360" spans="1:11" ht="16" x14ac:dyDescent="0.2">
      <c r="A360" s="291"/>
      <c r="B360" s="291"/>
      <c r="C360" s="4"/>
      <c r="D360" s="228"/>
      <c r="E360" s="228"/>
      <c r="F360" s="228"/>
      <c r="G360" s="228" t="str">
        <f>IFERROR(IF(OR(D360=Rascunhos!$H$16,D360=Rascunhos!$H$17),0,IF(OR(D360=Rascunhos!$H$3,D360=Rascunhos!$H$4,D360=Rascunhos!$H$6),VLOOKUP(C360,Rascunhos!$A$3:$F$35,MATCH(D360,Rascunhos!$B$2:$K$2,FALSE)+1,FALSE),IF(E360=Rascunhos!$J$5,VLOOKUP(C360,Rascunhos!$A$3:$C$35,2,FALSE),VLOOKUP(C360,Rascunhos!$A$3:$C$35,2,FALSE)))),"")</f>
        <v/>
      </c>
      <c r="H360" s="292" t="str">
        <f t="shared" si="6"/>
        <v/>
      </c>
      <c r="I360" s="300"/>
      <c r="J360" s="302" t="str">
        <f>IF(A360="","",IF(OR(E360=Rascunhos!$J$3,E360=Rascunhos!$J$4),A360+30,A360))</f>
        <v/>
      </c>
      <c r="K360" s="4"/>
    </row>
    <row r="361" spans="1:11" ht="16" x14ac:dyDescent="0.2">
      <c r="A361" s="291"/>
      <c r="B361" s="291"/>
      <c r="C361" s="4"/>
      <c r="D361" s="228"/>
      <c r="E361" s="228"/>
      <c r="F361" s="228"/>
      <c r="G361" s="228" t="str">
        <f>IFERROR(IF(OR(D361=Rascunhos!$H$16,D361=Rascunhos!$H$17),0,IF(OR(D361=Rascunhos!$H$3,D361=Rascunhos!$H$4,D361=Rascunhos!$H$6),VLOOKUP(C361,Rascunhos!$A$3:$F$35,MATCH(D361,Rascunhos!$B$2:$K$2,FALSE)+1,FALSE),IF(E361=Rascunhos!$J$5,VLOOKUP(C361,Rascunhos!$A$3:$C$35,2,FALSE),VLOOKUP(C361,Rascunhos!$A$3:$C$35,2,FALSE)))),"")</f>
        <v/>
      </c>
      <c r="H361" s="292" t="str">
        <f t="shared" si="6"/>
        <v/>
      </c>
      <c r="I361" s="300"/>
      <c r="J361" s="302" t="str">
        <f>IF(A361="","",IF(OR(E361=Rascunhos!$J$3,E361=Rascunhos!$J$4),A361+30,A361))</f>
        <v/>
      </c>
      <c r="K361" s="4"/>
    </row>
    <row r="362" spans="1:11" ht="16" x14ac:dyDescent="0.2">
      <c r="A362" s="291"/>
      <c r="B362" s="291"/>
      <c r="C362" s="4"/>
      <c r="D362" s="228"/>
      <c r="E362" s="228"/>
      <c r="F362" s="228"/>
      <c r="G362" s="228" t="str">
        <f>IFERROR(IF(OR(D362=Rascunhos!$H$16,D362=Rascunhos!$H$17),0,IF(OR(D362=Rascunhos!$H$3,D362=Rascunhos!$H$4,D362=Rascunhos!$H$6),VLOOKUP(C362,Rascunhos!$A$3:$F$35,MATCH(D362,Rascunhos!$B$2:$K$2,FALSE)+1,FALSE),IF(E362=Rascunhos!$J$5,VLOOKUP(C362,Rascunhos!$A$3:$C$35,2,FALSE),VLOOKUP(C362,Rascunhos!$A$3:$C$35,2,FALSE)))),"")</f>
        <v/>
      </c>
      <c r="H362" s="292" t="str">
        <f t="shared" si="6"/>
        <v/>
      </c>
      <c r="I362" s="300"/>
      <c r="J362" s="302" t="str">
        <f>IF(A362="","",IF(OR(E362=Rascunhos!$J$3,E362=Rascunhos!$J$4),A362+30,A362))</f>
        <v/>
      </c>
      <c r="K362" s="4"/>
    </row>
    <row r="363" spans="1:11" ht="16" x14ac:dyDescent="0.2">
      <c r="A363" s="291"/>
      <c r="B363" s="291"/>
      <c r="C363" s="4"/>
      <c r="D363" s="228"/>
      <c r="E363" s="228"/>
      <c r="F363" s="228"/>
      <c r="G363" s="228" t="str">
        <f>IFERROR(IF(OR(D363=Rascunhos!$H$16,D363=Rascunhos!$H$17),0,IF(OR(D363=Rascunhos!$H$3,D363=Rascunhos!$H$4,D363=Rascunhos!$H$6),VLOOKUP(C363,Rascunhos!$A$3:$F$35,MATCH(D363,Rascunhos!$B$2:$K$2,FALSE)+1,FALSE),IF(E363=Rascunhos!$J$5,VLOOKUP(C363,Rascunhos!$A$3:$C$35,2,FALSE),VLOOKUP(C363,Rascunhos!$A$3:$C$35,2,FALSE)))),"")</f>
        <v/>
      </c>
      <c r="H363" s="292" t="str">
        <f t="shared" si="6"/>
        <v/>
      </c>
      <c r="I363" s="300"/>
      <c r="J363" s="302" t="str">
        <f>IF(A363="","",IF(OR(E363=Rascunhos!$J$3,E363=Rascunhos!$J$4),A363+30,A363))</f>
        <v/>
      </c>
      <c r="K363" s="4"/>
    </row>
    <row r="364" spans="1:11" ht="16" x14ac:dyDescent="0.2">
      <c r="A364" s="291"/>
      <c r="B364" s="291"/>
      <c r="C364" s="4"/>
      <c r="D364" s="228"/>
      <c r="E364" s="228"/>
      <c r="F364" s="228"/>
      <c r="G364" s="228" t="str">
        <f>IFERROR(IF(OR(D364=Rascunhos!$H$16,D364=Rascunhos!$H$17),0,IF(OR(D364=Rascunhos!$H$3,D364=Rascunhos!$H$4,D364=Rascunhos!$H$6),VLOOKUP(C364,Rascunhos!$A$3:$F$35,MATCH(D364,Rascunhos!$B$2:$K$2,FALSE)+1,FALSE),IF(E364=Rascunhos!$J$5,VLOOKUP(C364,Rascunhos!$A$3:$C$35,2,FALSE),VLOOKUP(C364,Rascunhos!$A$3:$C$35,2,FALSE)))),"")</f>
        <v/>
      </c>
      <c r="H364" s="292" t="str">
        <f t="shared" si="6"/>
        <v/>
      </c>
      <c r="I364" s="300"/>
      <c r="J364" s="302" t="str">
        <f>IF(A364="","",IF(OR(E364=Rascunhos!$J$3,E364=Rascunhos!$J$4),A364+30,A364))</f>
        <v/>
      </c>
      <c r="K364" s="4"/>
    </row>
    <row r="365" spans="1:11" ht="16" x14ac:dyDescent="0.2">
      <c r="A365" s="291"/>
      <c r="B365" s="291"/>
      <c r="C365" s="4"/>
      <c r="D365" s="228"/>
      <c r="E365" s="228"/>
      <c r="F365" s="228"/>
      <c r="G365" s="228" t="str">
        <f>IFERROR(IF(OR(D365=Rascunhos!$H$16,D365=Rascunhos!$H$17),0,IF(OR(D365=Rascunhos!$H$3,D365=Rascunhos!$H$4,D365=Rascunhos!$H$6),VLOOKUP(C365,Rascunhos!$A$3:$F$35,MATCH(D365,Rascunhos!$B$2:$K$2,FALSE)+1,FALSE),IF(E365=Rascunhos!$J$5,VLOOKUP(C365,Rascunhos!$A$3:$C$35,2,FALSE),VLOOKUP(C365,Rascunhos!$A$3:$C$35,2,FALSE)))),"")</f>
        <v/>
      </c>
      <c r="H365" s="292" t="str">
        <f t="shared" si="6"/>
        <v/>
      </c>
      <c r="I365" s="300"/>
      <c r="J365" s="302" t="str">
        <f>IF(A365="","",IF(OR(E365=Rascunhos!$J$3,E365=Rascunhos!$J$4),A365+30,A365))</f>
        <v/>
      </c>
      <c r="K365" s="4"/>
    </row>
    <row r="366" spans="1:11" ht="16" x14ac:dyDescent="0.2">
      <c r="A366" s="291"/>
      <c r="B366" s="291"/>
      <c r="C366" s="4"/>
      <c r="D366" s="228"/>
      <c r="E366" s="228"/>
      <c r="F366" s="228"/>
      <c r="G366" s="228" t="str">
        <f>IFERROR(IF(OR(D366=Rascunhos!$H$16,D366=Rascunhos!$H$17),0,IF(OR(D366=Rascunhos!$H$3,D366=Rascunhos!$H$4,D366=Rascunhos!$H$6),VLOOKUP(C366,Rascunhos!$A$3:$F$35,MATCH(D366,Rascunhos!$B$2:$K$2,FALSE)+1,FALSE),IF(E366=Rascunhos!$J$5,VLOOKUP(C366,Rascunhos!$A$3:$C$35,2,FALSE),VLOOKUP(C366,Rascunhos!$A$3:$C$35,2,FALSE)))),"")</f>
        <v/>
      </c>
      <c r="H366" s="292" t="str">
        <f t="shared" si="6"/>
        <v/>
      </c>
      <c r="I366" s="300"/>
      <c r="J366" s="302" t="str">
        <f>IF(A366="","",IF(OR(E366=Rascunhos!$J$3,E366=Rascunhos!$J$4),A366+30,A366))</f>
        <v/>
      </c>
      <c r="K366" s="4"/>
    </row>
    <row r="367" spans="1:11" ht="16" x14ac:dyDescent="0.2">
      <c r="A367" s="291"/>
      <c r="B367" s="291"/>
      <c r="C367" s="4"/>
      <c r="D367" s="228"/>
      <c r="E367" s="228"/>
      <c r="F367" s="228"/>
      <c r="G367" s="228" t="str">
        <f>IFERROR(IF(OR(D367=Rascunhos!$H$16,D367=Rascunhos!$H$17),0,IF(OR(D367=Rascunhos!$H$3,D367=Rascunhos!$H$4,D367=Rascunhos!$H$6),VLOOKUP(C367,Rascunhos!$A$3:$F$35,MATCH(D367,Rascunhos!$B$2:$K$2,FALSE)+1,FALSE),IF(E367=Rascunhos!$J$5,VLOOKUP(C367,Rascunhos!$A$3:$C$35,2,FALSE),VLOOKUP(C367,Rascunhos!$A$3:$C$35,2,FALSE)))),"")</f>
        <v/>
      </c>
      <c r="H367" s="292" t="str">
        <f t="shared" si="6"/>
        <v/>
      </c>
      <c r="I367" s="300"/>
      <c r="J367" s="302" t="str">
        <f>IF(A367="","",IF(OR(E367=Rascunhos!$J$3,E367=Rascunhos!$J$4),A367+30,A367))</f>
        <v/>
      </c>
      <c r="K367" s="4"/>
    </row>
    <row r="368" spans="1:11" ht="16" x14ac:dyDescent="0.2">
      <c r="A368" s="291"/>
      <c r="B368" s="291"/>
      <c r="C368" s="4"/>
      <c r="D368" s="228"/>
      <c r="E368" s="228"/>
      <c r="F368" s="228"/>
      <c r="G368" s="228" t="str">
        <f>IFERROR(IF(OR(D368=Rascunhos!$H$16,D368=Rascunhos!$H$17),0,IF(OR(D368=Rascunhos!$H$3,D368=Rascunhos!$H$4,D368=Rascunhos!$H$6),VLOOKUP(C368,Rascunhos!$A$3:$F$35,MATCH(D368,Rascunhos!$B$2:$K$2,FALSE)+1,FALSE),IF(E368=Rascunhos!$J$5,VLOOKUP(C368,Rascunhos!$A$3:$C$35,2,FALSE),VLOOKUP(C368,Rascunhos!$A$3:$C$35,2,FALSE)))),"")</f>
        <v/>
      </c>
      <c r="H368" s="292" t="str">
        <f t="shared" si="6"/>
        <v/>
      </c>
      <c r="I368" s="300"/>
      <c r="J368" s="302" t="str">
        <f>IF(A368="","",IF(OR(E368=Rascunhos!$J$3,E368=Rascunhos!$J$4),A368+30,A368))</f>
        <v/>
      </c>
      <c r="K368" s="4"/>
    </row>
    <row r="369" spans="1:11" ht="16" x14ac:dyDescent="0.2">
      <c r="A369" s="291"/>
      <c r="B369" s="291"/>
      <c r="C369" s="4"/>
      <c r="D369" s="228"/>
      <c r="E369" s="228"/>
      <c r="F369" s="228"/>
      <c r="G369" s="228" t="str">
        <f>IFERROR(IF(OR(D369=Rascunhos!$H$16,D369=Rascunhos!$H$17),0,IF(OR(D369=Rascunhos!$H$3,D369=Rascunhos!$H$4,D369=Rascunhos!$H$6),VLOOKUP(C369,Rascunhos!$A$3:$F$35,MATCH(D369,Rascunhos!$B$2:$K$2,FALSE)+1,FALSE),IF(E369=Rascunhos!$J$5,VLOOKUP(C369,Rascunhos!$A$3:$C$35,2,FALSE),VLOOKUP(C369,Rascunhos!$A$3:$C$35,2,FALSE)))),"")</f>
        <v/>
      </c>
      <c r="H369" s="292" t="str">
        <f t="shared" si="6"/>
        <v/>
      </c>
      <c r="I369" s="300"/>
      <c r="J369" s="302" t="str">
        <f>IF(A369="","",IF(OR(E369=Rascunhos!$J$3,E369=Rascunhos!$J$4),A369+30,A369))</f>
        <v/>
      </c>
      <c r="K369" s="4"/>
    </row>
    <row r="370" spans="1:11" ht="16" x14ac:dyDescent="0.2">
      <c r="A370" s="291"/>
      <c r="B370" s="291"/>
      <c r="C370" s="4"/>
      <c r="D370" s="228"/>
      <c r="E370" s="228"/>
      <c r="F370" s="228"/>
      <c r="G370" s="228" t="str">
        <f>IFERROR(IF(OR(D370=Rascunhos!$H$16,D370=Rascunhos!$H$17),0,IF(OR(D370=Rascunhos!$H$3,D370=Rascunhos!$H$4,D370=Rascunhos!$H$6),VLOOKUP(C370,Rascunhos!$A$3:$F$35,MATCH(D370,Rascunhos!$B$2:$K$2,FALSE)+1,FALSE),IF(E370=Rascunhos!$J$5,VLOOKUP(C370,Rascunhos!$A$3:$C$35,2,FALSE),VLOOKUP(C370,Rascunhos!$A$3:$C$35,2,FALSE)))),"")</f>
        <v/>
      </c>
      <c r="H370" s="292" t="str">
        <f t="shared" si="6"/>
        <v/>
      </c>
      <c r="I370" s="300"/>
      <c r="J370" s="302" t="str">
        <f>IF(A370="","",IF(OR(E370=Rascunhos!$J$3,E370=Rascunhos!$J$4),A370+30,A370))</f>
        <v/>
      </c>
      <c r="K370" s="4"/>
    </row>
    <row r="371" spans="1:11" ht="16" x14ac:dyDescent="0.2">
      <c r="A371" s="291"/>
      <c r="B371" s="291"/>
      <c r="C371" s="4"/>
      <c r="D371" s="228"/>
      <c r="E371" s="228"/>
      <c r="F371" s="228"/>
      <c r="G371" s="228" t="str">
        <f>IFERROR(IF(OR(D371=Rascunhos!$H$16,D371=Rascunhos!$H$17),0,IF(OR(D371=Rascunhos!$H$3,D371=Rascunhos!$H$4,D371=Rascunhos!$H$6),VLOOKUP(C371,Rascunhos!$A$3:$F$35,MATCH(D371,Rascunhos!$B$2:$K$2,FALSE)+1,FALSE),IF(E371=Rascunhos!$J$5,VLOOKUP(C371,Rascunhos!$A$3:$C$35,2,FALSE),VLOOKUP(C371,Rascunhos!$A$3:$C$35,2,FALSE)))),"")</f>
        <v/>
      </c>
      <c r="H371" s="292" t="str">
        <f t="shared" si="6"/>
        <v/>
      </c>
      <c r="I371" s="300"/>
      <c r="J371" s="302" t="str">
        <f>IF(A371="","",IF(OR(E371=Rascunhos!$J$3,E371=Rascunhos!$J$4),A371+30,A371))</f>
        <v/>
      </c>
      <c r="K371" s="4"/>
    </row>
    <row r="372" spans="1:11" ht="16" x14ac:dyDescent="0.2">
      <c r="A372" s="291"/>
      <c r="B372" s="291"/>
      <c r="C372" s="4"/>
      <c r="D372" s="228"/>
      <c r="E372" s="228"/>
      <c r="F372" s="228"/>
      <c r="G372" s="228" t="str">
        <f>IFERROR(IF(OR(D372=Rascunhos!$H$16,D372=Rascunhos!$H$17),0,IF(OR(D372=Rascunhos!$H$3,D372=Rascunhos!$H$4,D372=Rascunhos!$H$6),VLOOKUP(C372,Rascunhos!$A$3:$F$35,MATCH(D372,Rascunhos!$B$2:$K$2,FALSE)+1,FALSE),IF(E372=Rascunhos!$J$5,VLOOKUP(C372,Rascunhos!$A$3:$C$35,2,FALSE),VLOOKUP(C372,Rascunhos!$A$3:$C$35,2,FALSE)))),"")</f>
        <v/>
      </c>
      <c r="H372" s="292" t="str">
        <f t="shared" si="6"/>
        <v/>
      </c>
      <c r="I372" s="300"/>
      <c r="J372" s="302" t="str">
        <f>IF(A372="","",IF(OR(E372=Rascunhos!$J$3,E372=Rascunhos!$J$4),A372+30,A372))</f>
        <v/>
      </c>
      <c r="K372" s="4"/>
    </row>
    <row r="373" spans="1:11" ht="16" x14ac:dyDescent="0.2">
      <c r="A373" s="291"/>
      <c r="B373" s="291"/>
      <c r="C373" s="4"/>
      <c r="D373" s="228"/>
      <c r="E373" s="228"/>
      <c r="F373" s="228"/>
      <c r="G373" s="228" t="str">
        <f>IFERROR(IF(OR(D373=Rascunhos!$H$16,D373=Rascunhos!$H$17),0,IF(OR(D373=Rascunhos!$H$3,D373=Rascunhos!$H$4,D373=Rascunhos!$H$6),VLOOKUP(C373,Rascunhos!$A$3:$F$35,MATCH(D373,Rascunhos!$B$2:$K$2,FALSE)+1,FALSE),IF(E373=Rascunhos!$J$5,VLOOKUP(C373,Rascunhos!$A$3:$C$35,2,FALSE),VLOOKUP(C373,Rascunhos!$A$3:$C$35,2,FALSE)))),"")</f>
        <v/>
      </c>
      <c r="H373" s="292" t="str">
        <f t="shared" si="6"/>
        <v/>
      </c>
      <c r="I373" s="300"/>
      <c r="J373" s="302" t="str">
        <f>IF(A373="","",IF(OR(E373=Rascunhos!$J$3,E373=Rascunhos!$J$4),A373+30,A373))</f>
        <v/>
      </c>
      <c r="K373" s="4"/>
    </row>
    <row r="374" spans="1:11" ht="16" x14ac:dyDescent="0.2">
      <c r="A374" s="291"/>
      <c r="B374" s="291"/>
      <c r="C374" s="4"/>
      <c r="D374" s="228"/>
      <c r="E374" s="228"/>
      <c r="F374" s="228"/>
      <c r="G374" s="228" t="str">
        <f>IFERROR(IF(OR(D374=Rascunhos!$H$16,D374=Rascunhos!$H$17),0,IF(OR(D374=Rascunhos!$H$3,D374=Rascunhos!$H$4,D374=Rascunhos!$H$6),VLOOKUP(C374,Rascunhos!$A$3:$F$35,MATCH(D374,Rascunhos!$B$2:$K$2,FALSE)+1,FALSE),IF(E374=Rascunhos!$J$5,VLOOKUP(C374,Rascunhos!$A$3:$C$35,2,FALSE),VLOOKUP(C374,Rascunhos!$A$3:$C$35,2,FALSE)))),"")</f>
        <v/>
      </c>
      <c r="H374" s="292" t="str">
        <f t="shared" si="6"/>
        <v/>
      </c>
      <c r="I374" s="300"/>
      <c r="J374" s="302" t="str">
        <f>IF(A374="","",IF(OR(E374=Rascunhos!$J$3,E374=Rascunhos!$J$4),A374+30,A374))</f>
        <v/>
      </c>
      <c r="K374" s="4"/>
    </row>
    <row r="375" spans="1:11" ht="16" x14ac:dyDescent="0.2">
      <c r="A375" s="291"/>
      <c r="B375" s="291"/>
      <c r="C375" s="4"/>
      <c r="D375" s="228"/>
      <c r="E375" s="228"/>
      <c r="F375" s="228"/>
      <c r="G375" s="228" t="str">
        <f>IFERROR(IF(OR(D375=Rascunhos!$H$16,D375=Rascunhos!$H$17),0,IF(OR(D375=Rascunhos!$H$3,D375=Rascunhos!$H$4,D375=Rascunhos!$H$6),VLOOKUP(C375,Rascunhos!$A$3:$F$35,MATCH(D375,Rascunhos!$B$2:$K$2,FALSE)+1,FALSE),IF(E375=Rascunhos!$J$5,VLOOKUP(C375,Rascunhos!$A$3:$C$35,2,FALSE),VLOOKUP(C375,Rascunhos!$A$3:$C$35,2,FALSE)))),"")</f>
        <v/>
      </c>
      <c r="H375" s="292" t="str">
        <f t="shared" si="6"/>
        <v/>
      </c>
      <c r="I375" s="300"/>
      <c r="J375" s="302" t="str">
        <f>IF(A375="","",IF(OR(E375=Rascunhos!$J$3,E375=Rascunhos!$J$4),A375+30,A375))</f>
        <v/>
      </c>
      <c r="K375" s="4"/>
    </row>
    <row r="376" spans="1:11" ht="16" x14ac:dyDescent="0.2">
      <c r="A376" s="291"/>
      <c r="B376" s="291"/>
      <c r="C376" s="4"/>
      <c r="D376" s="228"/>
      <c r="E376" s="228"/>
      <c r="F376" s="228"/>
      <c r="G376" s="228" t="str">
        <f>IFERROR(IF(OR(D376=Rascunhos!$H$16,D376=Rascunhos!$H$17),0,IF(OR(D376=Rascunhos!$H$3,D376=Rascunhos!$H$4,D376=Rascunhos!$H$6),VLOOKUP(C376,Rascunhos!$A$3:$F$35,MATCH(D376,Rascunhos!$B$2:$K$2,FALSE)+1,FALSE),IF(E376=Rascunhos!$J$5,VLOOKUP(C376,Rascunhos!$A$3:$C$35,2,FALSE),VLOOKUP(C376,Rascunhos!$A$3:$C$35,2,FALSE)))),"")</f>
        <v/>
      </c>
      <c r="H376" s="292" t="str">
        <f t="shared" si="6"/>
        <v/>
      </c>
      <c r="I376" s="300"/>
      <c r="J376" s="302" t="str">
        <f>IF(A376="","",IF(OR(E376=Rascunhos!$J$3,E376=Rascunhos!$J$4),A376+30,A376))</f>
        <v/>
      </c>
      <c r="K376" s="4"/>
    </row>
    <row r="377" spans="1:11" ht="16" x14ac:dyDescent="0.2">
      <c r="A377" s="291"/>
      <c r="B377" s="291"/>
      <c r="C377" s="4"/>
      <c r="D377" s="228"/>
      <c r="E377" s="228"/>
      <c r="F377" s="228"/>
      <c r="G377" s="228" t="str">
        <f>IFERROR(IF(OR(D377=Rascunhos!$H$16,D377=Rascunhos!$H$17),0,IF(OR(D377=Rascunhos!$H$3,D377=Rascunhos!$H$4,D377=Rascunhos!$H$6),VLOOKUP(C377,Rascunhos!$A$3:$F$35,MATCH(D377,Rascunhos!$B$2:$K$2,FALSE)+1,FALSE),IF(E377=Rascunhos!$J$5,VLOOKUP(C377,Rascunhos!$A$3:$C$35,2,FALSE),VLOOKUP(C377,Rascunhos!$A$3:$C$35,2,FALSE)))),"")</f>
        <v/>
      </c>
      <c r="H377" s="292" t="str">
        <f t="shared" si="6"/>
        <v/>
      </c>
      <c r="I377" s="300"/>
      <c r="J377" s="302" t="str">
        <f>IF(A377="","",IF(OR(E377=Rascunhos!$J$3,E377=Rascunhos!$J$4),A377+30,A377))</f>
        <v/>
      </c>
      <c r="K377" s="4"/>
    </row>
    <row r="378" spans="1:11" ht="16" x14ac:dyDescent="0.2">
      <c r="A378" s="291"/>
      <c r="B378" s="291"/>
      <c r="C378" s="4"/>
      <c r="D378" s="228"/>
      <c r="E378" s="228"/>
      <c r="F378" s="228"/>
      <c r="G378" s="228" t="str">
        <f>IFERROR(IF(OR(D378=Rascunhos!$H$16,D378=Rascunhos!$H$17),0,IF(OR(D378=Rascunhos!$H$3,D378=Rascunhos!$H$4,D378=Rascunhos!$H$6),VLOOKUP(C378,Rascunhos!$A$3:$F$35,MATCH(D378,Rascunhos!$B$2:$K$2,FALSE)+1,FALSE),IF(E378=Rascunhos!$J$5,VLOOKUP(C378,Rascunhos!$A$3:$C$35,2,FALSE),VLOOKUP(C378,Rascunhos!$A$3:$C$35,2,FALSE)))),"")</f>
        <v/>
      </c>
      <c r="H378" s="292" t="str">
        <f t="shared" si="6"/>
        <v/>
      </c>
      <c r="I378" s="300"/>
      <c r="J378" s="302" t="str">
        <f>IF(A378="","",IF(OR(E378=Rascunhos!$J$3,E378=Rascunhos!$J$4),A378+30,A378))</f>
        <v/>
      </c>
      <c r="K378" s="4"/>
    </row>
    <row r="379" spans="1:11" ht="16" x14ac:dyDescent="0.2">
      <c r="A379" s="291"/>
      <c r="B379" s="291"/>
      <c r="C379" s="4"/>
      <c r="D379" s="228"/>
      <c r="E379" s="228"/>
      <c r="F379" s="228"/>
      <c r="G379" s="228" t="str">
        <f>IFERROR(IF(OR(D379=Rascunhos!$H$16,D379=Rascunhos!$H$17),0,IF(OR(D379=Rascunhos!$H$3,D379=Rascunhos!$H$4,D379=Rascunhos!$H$6),VLOOKUP(C379,Rascunhos!$A$3:$F$35,MATCH(D379,Rascunhos!$B$2:$K$2,FALSE)+1,FALSE),IF(E379=Rascunhos!$J$5,VLOOKUP(C379,Rascunhos!$A$3:$C$35,2,FALSE),VLOOKUP(C379,Rascunhos!$A$3:$C$35,2,FALSE)))),"")</f>
        <v/>
      </c>
      <c r="H379" s="292" t="str">
        <f t="shared" si="6"/>
        <v/>
      </c>
      <c r="I379" s="300"/>
      <c r="J379" s="302" t="str">
        <f>IF(A379="","",IF(OR(E379=Rascunhos!$J$3,E379=Rascunhos!$J$4),A379+30,A379))</f>
        <v/>
      </c>
      <c r="K379" s="4"/>
    </row>
    <row r="380" spans="1:11" ht="16" x14ac:dyDescent="0.2">
      <c r="A380" s="291"/>
      <c r="B380" s="291"/>
      <c r="C380" s="4"/>
      <c r="D380" s="228"/>
      <c r="E380" s="228"/>
      <c r="F380" s="228"/>
      <c r="G380" s="228" t="str">
        <f>IFERROR(IF(OR(D380=Rascunhos!$H$16,D380=Rascunhos!$H$17),0,IF(OR(D380=Rascunhos!$H$3,D380=Rascunhos!$H$4,D380=Rascunhos!$H$6),VLOOKUP(C380,Rascunhos!$A$3:$F$35,MATCH(D380,Rascunhos!$B$2:$K$2,FALSE)+1,FALSE),IF(E380=Rascunhos!$J$5,VLOOKUP(C380,Rascunhos!$A$3:$C$35,2,FALSE),VLOOKUP(C380,Rascunhos!$A$3:$C$35,2,FALSE)))),"")</f>
        <v/>
      </c>
      <c r="H380" s="292" t="str">
        <f t="shared" si="6"/>
        <v/>
      </c>
      <c r="I380" s="300"/>
      <c r="J380" s="302" t="str">
        <f>IF(A380="","",IF(OR(E380=Rascunhos!$J$3,E380=Rascunhos!$J$4),A380+30,A380))</f>
        <v/>
      </c>
      <c r="K380" s="4"/>
    </row>
    <row r="381" spans="1:11" ht="16" x14ac:dyDescent="0.2">
      <c r="A381" s="291"/>
      <c r="B381" s="291"/>
      <c r="C381" s="4"/>
      <c r="D381" s="228"/>
      <c r="E381" s="228"/>
      <c r="F381" s="228"/>
      <c r="G381" s="228" t="str">
        <f>IFERROR(IF(OR(D381=Rascunhos!$H$16,D381=Rascunhos!$H$17),0,IF(OR(D381=Rascunhos!$H$3,D381=Rascunhos!$H$4,D381=Rascunhos!$H$6),VLOOKUP(C381,Rascunhos!$A$3:$F$35,MATCH(D381,Rascunhos!$B$2:$K$2,FALSE)+1,FALSE),IF(E381=Rascunhos!$J$5,VLOOKUP(C381,Rascunhos!$A$3:$C$35,2,FALSE),VLOOKUP(C381,Rascunhos!$A$3:$C$35,2,FALSE)))),"")</f>
        <v/>
      </c>
      <c r="H381" s="292" t="str">
        <f t="shared" si="6"/>
        <v/>
      </c>
      <c r="I381" s="300"/>
      <c r="J381" s="302" t="str">
        <f>IF(A381="","",IF(OR(E381=Rascunhos!$J$3,E381=Rascunhos!$J$4),A381+30,A381))</f>
        <v/>
      </c>
      <c r="K381" s="4"/>
    </row>
    <row r="382" spans="1:11" ht="16" x14ac:dyDescent="0.2">
      <c r="A382" s="291"/>
      <c r="B382" s="291"/>
      <c r="C382" s="4"/>
      <c r="D382" s="228"/>
      <c r="E382" s="228"/>
      <c r="F382" s="228"/>
      <c r="G382" s="228" t="str">
        <f>IFERROR(IF(OR(D382=Rascunhos!$H$16,D382=Rascunhos!$H$17),0,IF(OR(D382=Rascunhos!$H$3,D382=Rascunhos!$H$4,D382=Rascunhos!$H$6),VLOOKUP(C382,Rascunhos!$A$3:$F$35,MATCH(D382,Rascunhos!$B$2:$K$2,FALSE)+1,FALSE),IF(E382=Rascunhos!$J$5,VLOOKUP(C382,Rascunhos!$A$3:$C$35,2,FALSE),VLOOKUP(C382,Rascunhos!$A$3:$C$35,2,FALSE)))),"")</f>
        <v/>
      </c>
      <c r="H382" s="292" t="str">
        <f t="shared" si="6"/>
        <v/>
      </c>
      <c r="I382" s="300"/>
      <c r="J382" s="302" t="str">
        <f>IF(A382="","",IF(OR(E382=Rascunhos!$J$3,E382=Rascunhos!$J$4),A382+30,A382))</f>
        <v/>
      </c>
      <c r="K382" s="4"/>
    </row>
    <row r="383" spans="1:11" ht="16" x14ac:dyDescent="0.2">
      <c r="A383" s="291"/>
      <c r="B383" s="291"/>
      <c r="C383" s="4"/>
      <c r="D383" s="228"/>
      <c r="E383" s="228"/>
      <c r="F383" s="228"/>
      <c r="G383" s="228" t="str">
        <f>IFERROR(IF(OR(D383=Rascunhos!$H$16,D383=Rascunhos!$H$17),0,IF(OR(D383=Rascunhos!$H$3,D383=Rascunhos!$H$4,D383=Rascunhos!$H$6),VLOOKUP(C383,Rascunhos!$A$3:$F$35,MATCH(D383,Rascunhos!$B$2:$K$2,FALSE)+1,FALSE),IF(E383=Rascunhos!$J$5,VLOOKUP(C383,Rascunhos!$A$3:$C$35,2,FALSE),VLOOKUP(C383,Rascunhos!$A$3:$C$35,2,FALSE)))),"")</f>
        <v/>
      </c>
      <c r="H383" s="292" t="str">
        <f t="shared" si="6"/>
        <v/>
      </c>
      <c r="I383" s="300"/>
      <c r="J383" s="302" t="str">
        <f>IF(A383="","",IF(OR(E383=Rascunhos!$J$3,E383=Rascunhos!$J$4),A383+30,A383))</f>
        <v/>
      </c>
      <c r="K383" s="4"/>
    </row>
    <row r="384" spans="1:11" ht="16" x14ac:dyDescent="0.2">
      <c r="A384" s="291"/>
      <c r="B384" s="291"/>
      <c r="C384" s="4"/>
      <c r="D384" s="228"/>
      <c r="E384" s="228"/>
      <c r="F384" s="228"/>
      <c r="G384" s="228" t="str">
        <f>IFERROR(IF(OR(D384=Rascunhos!$H$16,D384=Rascunhos!$H$17),0,IF(OR(D384=Rascunhos!$H$3,D384=Rascunhos!$H$4,D384=Rascunhos!$H$6),VLOOKUP(C384,Rascunhos!$A$3:$F$35,MATCH(D384,Rascunhos!$B$2:$K$2,FALSE)+1,FALSE),IF(E384=Rascunhos!$J$5,VLOOKUP(C384,Rascunhos!$A$3:$C$35,2,FALSE),VLOOKUP(C384,Rascunhos!$A$3:$C$35,2,FALSE)))),"")</f>
        <v/>
      </c>
      <c r="H384" s="292" t="str">
        <f t="shared" si="6"/>
        <v/>
      </c>
      <c r="I384" s="300"/>
      <c r="J384" s="302" t="str">
        <f>IF(A384="","",IF(OR(E384=Rascunhos!$J$3,E384=Rascunhos!$J$4),A384+30,A384))</f>
        <v/>
      </c>
      <c r="K384" s="4"/>
    </row>
    <row r="385" spans="1:11" ht="16" x14ac:dyDescent="0.2">
      <c r="A385" s="291"/>
      <c r="B385" s="291"/>
      <c r="C385" s="4"/>
      <c r="D385" s="228"/>
      <c r="E385" s="228"/>
      <c r="F385" s="228"/>
      <c r="G385" s="228" t="str">
        <f>IFERROR(IF(OR(D385=Rascunhos!$H$16,D385=Rascunhos!$H$17),0,IF(OR(D385=Rascunhos!$H$3,D385=Rascunhos!$H$4,D385=Rascunhos!$H$6),VLOOKUP(C385,Rascunhos!$A$3:$F$35,MATCH(D385,Rascunhos!$B$2:$K$2,FALSE)+1,FALSE),IF(E385=Rascunhos!$J$5,VLOOKUP(C385,Rascunhos!$A$3:$C$35,2,FALSE),VLOOKUP(C385,Rascunhos!$A$3:$C$35,2,FALSE)))),"")</f>
        <v/>
      </c>
      <c r="H385" s="292" t="str">
        <f t="shared" si="6"/>
        <v/>
      </c>
      <c r="I385" s="300"/>
      <c r="J385" s="302" t="str">
        <f>IF(A385="","",IF(OR(E385=Rascunhos!$J$3,E385=Rascunhos!$J$4),A385+30,A385))</f>
        <v/>
      </c>
      <c r="K385" s="4"/>
    </row>
    <row r="386" spans="1:11" ht="16" x14ac:dyDescent="0.2">
      <c r="A386" s="291"/>
      <c r="B386" s="291"/>
      <c r="C386" s="4"/>
      <c r="D386" s="228"/>
      <c r="E386" s="228"/>
      <c r="F386" s="228"/>
      <c r="G386" s="228" t="str">
        <f>IFERROR(IF(OR(D386=Rascunhos!$H$16,D386=Rascunhos!$H$17),0,IF(OR(D386=Rascunhos!$H$3,D386=Rascunhos!$H$4,D386=Rascunhos!$H$6),VLOOKUP(C386,Rascunhos!$A$3:$F$35,MATCH(D386,Rascunhos!$B$2:$K$2,FALSE)+1,FALSE),IF(E386=Rascunhos!$J$5,VLOOKUP(C386,Rascunhos!$A$3:$C$35,2,FALSE),VLOOKUP(C386,Rascunhos!$A$3:$C$35,2,FALSE)))),"")</f>
        <v/>
      </c>
      <c r="H386" s="292" t="str">
        <f t="shared" si="6"/>
        <v/>
      </c>
      <c r="I386" s="300"/>
      <c r="J386" s="302" t="str">
        <f>IF(A386="","",IF(OR(E386=Rascunhos!$J$3,E386=Rascunhos!$J$4),A386+30,A386))</f>
        <v/>
      </c>
      <c r="K386" s="4"/>
    </row>
    <row r="387" spans="1:11" ht="16" x14ac:dyDescent="0.2">
      <c r="A387" s="291"/>
      <c r="B387" s="291"/>
      <c r="C387" s="4"/>
      <c r="D387" s="228"/>
      <c r="E387" s="228"/>
      <c r="F387" s="228"/>
      <c r="G387" s="228" t="str">
        <f>IFERROR(IF(OR(D387=Rascunhos!$H$16,D387=Rascunhos!$H$17),0,IF(OR(D387=Rascunhos!$H$3,D387=Rascunhos!$H$4,D387=Rascunhos!$H$6),VLOOKUP(C387,Rascunhos!$A$3:$F$35,MATCH(D387,Rascunhos!$B$2:$K$2,FALSE)+1,FALSE),IF(E387=Rascunhos!$J$5,VLOOKUP(C387,Rascunhos!$A$3:$C$35,2,FALSE),VLOOKUP(C387,Rascunhos!$A$3:$C$35,2,FALSE)))),"")</f>
        <v/>
      </c>
      <c r="H387" s="292" t="str">
        <f t="shared" si="6"/>
        <v/>
      </c>
      <c r="I387" s="300"/>
      <c r="J387" s="302" t="str">
        <f>IF(A387="","",IF(OR(E387=Rascunhos!$J$3,E387=Rascunhos!$J$4),A387+30,A387))</f>
        <v/>
      </c>
      <c r="K387" s="4"/>
    </row>
    <row r="388" spans="1:11" ht="16" x14ac:dyDescent="0.2">
      <c r="A388" s="291"/>
      <c r="B388" s="291"/>
      <c r="C388" s="4"/>
      <c r="D388" s="228"/>
      <c r="E388" s="228"/>
      <c r="F388" s="228"/>
      <c r="G388" s="228" t="str">
        <f>IFERROR(IF(OR(D388=Rascunhos!$H$16,D388=Rascunhos!$H$17),0,IF(OR(D388=Rascunhos!$H$3,D388=Rascunhos!$H$4,D388=Rascunhos!$H$6),VLOOKUP(C388,Rascunhos!$A$3:$F$35,MATCH(D388,Rascunhos!$B$2:$K$2,FALSE)+1,FALSE),IF(E388=Rascunhos!$J$5,VLOOKUP(C388,Rascunhos!$A$3:$C$35,2,FALSE),VLOOKUP(C388,Rascunhos!$A$3:$C$35,2,FALSE)))),"")</f>
        <v/>
      </c>
      <c r="H388" s="292" t="str">
        <f t="shared" si="6"/>
        <v/>
      </c>
      <c r="I388" s="300"/>
      <c r="J388" s="302" t="str">
        <f>IF(A388="","",IF(OR(E388=Rascunhos!$J$3,E388=Rascunhos!$J$4),A388+30,A388))</f>
        <v/>
      </c>
      <c r="K388" s="4"/>
    </row>
    <row r="389" spans="1:11" ht="16" x14ac:dyDescent="0.2">
      <c r="A389" s="291"/>
      <c r="B389" s="291"/>
      <c r="C389" s="4"/>
      <c r="D389" s="228"/>
      <c r="E389" s="228"/>
      <c r="F389" s="228"/>
      <c r="G389" s="228" t="str">
        <f>IFERROR(IF(OR(D389=Rascunhos!$H$16,D389=Rascunhos!$H$17),0,IF(OR(D389=Rascunhos!$H$3,D389=Rascunhos!$H$4,D389=Rascunhos!$H$6),VLOOKUP(C389,Rascunhos!$A$3:$F$35,MATCH(D389,Rascunhos!$B$2:$K$2,FALSE)+1,FALSE),IF(E389=Rascunhos!$J$5,VLOOKUP(C389,Rascunhos!$A$3:$C$35,2,FALSE),VLOOKUP(C389,Rascunhos!$A$3:$C$35,2,FALSE)))),"")</f>
        <v/>
      </c>
      <c r="H389" s="292" t="str">
        <f t="shared" si="6"/>
        <v/>
      </c>
      <c r="I389" s="300"/>
      <c r="J389" s="302" t="str">
        <f>IF(A389="","",IF(OR(E389=Rascunhos!$J$3,E389=Rascunhos!$J$4),A389+30,A389))</f>
        <v/>
      </c>
      <c r="K389" s="4"/>
    </row>
    <row r="390" spans="1:11" ht="16" x14ac:dyDescent="0.2">
      <c r="A390" s="291"/>
      <c r="B390" s="291"/>
      <c r="C390" s="4"/>
      <c r="D390" s="228"/>
      <c r="E390" s="228"/>
      <c r="F390" s="228"/>
      <c r="G390" s="228" t="str">
        <f>IFERROR(IF(OR(D390=Rascunhos!$H$16,D390=Rascunhos!$H$17),0,IF(OR(D390=Rascunhos!$H$3,D390=Rascunhos!$H$4,D390=Rascunhos!$H$6),VLOOKUP(C390,Rascunhos!$A$3:$F$35,MATCH(D390,Rascunhos!$B$2:$K$2,FALSE)+1,FALSE),IF(E390=Rascunhos!$J$5,VLOOKUP(C390,Rascunhos!$A$3:$C$35,2,FALSE),VLOOKUP(C390,Rascunhos!$A$3:$C$35,2,FALSE)))),"")</f>
        <v/>
      </c>
      <c r="H390" s="292" t="str">
        <f t="shared" si="6"/>
        <v/>
      </c>
      <c r="I390" s="300"/>
      <c r="J390" s="302" t="str">
        <f>IF(A390="","",IF(OR(E390=Rascunhos!$J$3,E390=Rascunhos!$J$4),A390+30,A390))</f>
        <v/>
      </c>
      <c r="K390" s="4"/>
    </row>
    <row r="391" spans="1:11" ht="16" x14ac:dyDescent="0.2">
      <c r="A391" s="291"/>
      <c r="B391" s="291"/>
      <c r="C391" s="4"/>
      <c r="D391" s="228"/>
      <c r="E391" s="228"/>
      <c r="F391" s="228"/>
      <c r="G391" s="228" t="str">
        <f>IFERROR(IF(OR(D391=Rascunhos!$H$16,D391=Rascunhos!$H$17),0,IF(OR(D391=Rascunhos!$H$3,D391=Rascunhos!$H$4,D391=Rascunhos!$H$6),VLOOKUP(C391,Rascunhos!$A$3:$F$35,MATCH(D391,Rascunhos!$B$2:$K$2,FALSE)+1,FALSE),IF(E391=Rascunhos!$J$5,VLOOKUP(C391,Rascunhos!$A$3:$C$35,2,FALSE),VLOOKUP(C391,Rascunhos!$A$3:$C$35,2,FALSE)))),"")</f>
        <v/>
      </c>
      <c r="H391" s="292" t="str">
        <f t="shared" si="6"/>
        <v/>
      </c>
      <c r="I391" s="300"/>
      <c r="J391" s="302" t="str">
        <f>IF(A391="","",IF(OR(E391=Rascunhos!$J$3,E391=Rascunhos!$J$4),A391+30,A391))</f>
        <v/>
      </c>
      <c r="K391" s="4"/>
    </row>
    <row r="392" spans="1:11" ht="16" x14ac:dyDescent="0.2">
      <c r="A392" s="291"/>
      <c r="B392" s="291"/>
      <c r="C392" s="4"/>
      <c r="D392" s="228"/>
      <c r="E392" s="228"/>
      <c r="F392" s="228"/>
      <c r="G392" s="228" t="str">
        <f>IFERROR(IF(OR(D392=Rascunhos!$H$16,D392=Rascunhos!$H$17),0,IF(OR(D392=Rascunhos!$H$3,D392=Rascunhos!$H$4,D392=Rascunhos!$H$6),VLOOKUP(C392,Rascunhos!$A$3:$F$35,MATCH(D392,Rascunhos!$B$2:$K$2,FALSE)+1,FALSE),IF(E392=Rascunhos!$J$5,VLOOKUP(C392,Rascunhos!$A$3:$C$35,2,FALSE),VLOOKUP(C392,Rascunhos!$A$3:$C$35,2,FALSE)))),"")</f>
        <v/>
      </c>
      <c r="H392" s="292" t="str">
        <f t="shared" si="6"/>
        <v/>
      </c>
      <c r="I392" s="300"/>
      <c r="J392" s="302" t="str">
        <f>IF(A392="","",IF(OR(E392=Rascunhos!$J$3,E392=Rascunhos!$J$4),A392+30,A392))</f>
        <v/>
      </c>
      <c r="K392" s="4"/>
    </row>
    <row r="393" spans="1:11" ht="16" x14ac:dyDescent="0.2">
      <c r="A393" s="291"/>
      <c r="B393" s="291"/>
      <c r="C393" s="4"/>
      <c r="D393" s="228"/>
      <c r="E393" s="228"/>
      <c r="F393" s="228"/>
      <c r="G393" s="228" t="str">
        <f>IFERROR(IF(OR(D393=Rascunhos!$H$16,D393=Rascunhos!$H$17),0,IF(OR(D393=Rascunhos!$H$3,D393=Rascunhos!$H$4,D393=Rascunhos!$H$6),VLOOKUP(C393,Rascunhos!$A$3:$F$35,MATCH(D393,Rascunhos!$B$2:$K$2,FALSE)+1,FALSE),IF(E393=Rascunhos!$J$5,VLOOKUP(C393,Rascunhos!$A$3:$C$35,2,FALSE),VLOOKUP(C393,Rascunhos!$A$3:$C$35,2,FALSE)))),"")</f>
        <v/>
      </c>
      <c r="H393" s="292" t="str">
        <f t="shared" si="6"/>
        <v/>
      </c>
      <c r="I393" s="300"/>
      <c r="J393" s="302" t="str">
        <f>IF(A393="","",IF(OR(E393=Rascunhos!$J$3,E393=Rascunhos!$J$4),A393+30,A393))</f>
        <v/>
      </c>
      <c r="K393" s="4"/>
    </row>
    <row r="394" spans="1:11" ht="16" x14ac:dyDescent="0.2">
      <c r="A394" s="291"/>
      <c r="B394" s="291"/>
      <c r="C394" s="4"/>
      <c r="D394" s="228"/>
      <c r="E394" s="228"/>
      <c r="F394" s="228"/>
      <c r="G394" s="228" t="str">
        <f>IFERROR(IF(OR(D394=Rascunhos!$H$16,D394=Rascunhos!$H$17),0,IF(OR(D394=Rascunhos!$H$3,D394=Rascunhos!$H$4,D394=Rascunhos!$H$6),VLOOKUP(C394,Rascunhos!$A$3:$F$35,MATCH(D394,Rascunhos!$B$2:$K$2,FALSE)+1,FALSE),IF(E394=Rascunhos!$J$5,VLOOKUP(C394,Rascunhos!$A$3:$C$35,2,FALSE),VLOOKUP(C394,Rascunhos!$A$3:$C$35,2,FALSE)))),"")</f>
        <v/>
      </c>
      <c r="H394" s="292" t="str">
        <f t="shared" si="6"/>
        <v/>
      </c>
      <c r="I394" s="300"/>
      <c r="J394" s="302" t="str">
        <f>IF(A394="","",IF(OR(E394=Rascunhos!$J$3,E394=Rascunhos!$J$4),A394+30,A394))</f>
        <v/>
      </c>
      <c r="K394" s="4"/>
    </row>
    <row r="395" spans="1:11" ht="16" x14ac:dyDescent="0.2">
      <c r="A395" s="291"/>
      <c r="B395" s="291"/>
      <c r="C395" s="4"/>
      <c r="D395" s="228"/>
      <c r="E395" s="228"/>
      <c r="F395" s="228"/>
      <c r="G395" s="228" t="str">
        <f>IFERROR(IF(OR(D395=Rascunhos!$H$16,D395=Rascunhos!$H$17),0,IF(OR(D395=Rascunhos!$H$3,D395=Rascunhos!$H$4,D395=Rascunhos!$H$6),VLOOKUP(C395,Rascunhos!$A$3:$F$35,MATCH(D395,Rascunhos!$B$2:$K$2,FALSE)+1,FALSE),IF(E395=Rascunhos!$J$5,VLOOKUP(C395,Rascunhos!$A$3:$C$35,2,FALSE),VLOOKUP(C395,Rascunhos!$A$3:$C$35,2,FALSE)))),"")</f>
        <v/>
      </c>
      <c r="H395" s="292" t="str">
        <f t="shared" si="6"/>
        <v/>
      </c>
      <c r="I395" s="300"/>
      <c r="J395" s="302" t="str">
        <f>IF(A395="","",IF(OR(E395=Rascunhos!$J$3,E395=Rascunhos!$J$4),A395+30,A395))</f>
        <v/>
      </c>
      <c r="K395" s="4"/>
    </row>
    <row r="396" spans="1:11" ht="16" x14ac:dyDescent="0.2">
      <c r="A396" s="291"/>
      <c r="B396" s="291"/>
      <c r="C396" s="4"/>
      <c r="D396" s="228"/>
      <c r="E396" s="228"/>
      <c r="F396" s="228"/>
      <c r="G396" s="228" t="str">
        <f>IFERROR(IF(OR(D396=Rascunhos!$H$16,D396=Rascunhos!$H$17),0,IF(OR(D396=Rascunhos!$H$3,D396=Rascunhos!$H$4,D396=Rascunhos!$H$6),VLOOKUP(C396,Rascunhos!$A$3:$F$35,MATCH(D396,Rascunhos!$B$2:$K$2,FALSE)+1,FALSE),IF(E396=Rascunhos!$J$5,VLOOKUP(C396,Rascunhos!$A$3:$C$35,2,FALSE),VLOOKUP(C396,Rascunhos!$A$3:$C$35,2,FALSE)))),"")</f>
        <v/>
      </c>
      <c r="H396" s="292" t="str">
        <f t="shared" si="6"/>
        <v/>
      </c>
      <c r="I396" s="300"/>
      <c r="J396" s="302" t="str">
        <f>IF(A396="","",IF(OR(E396=Rascunhos!$J$3,E396=Rascunhos!$J$4),A396+30,A396))</f>
        <v/>
      </c>
      <c r="K396" s="4"/>
    </row>
    <row r="397" spans="1:11" ht="16" x14ac:dyDescent="0.2">
      <c r="A397" s="291"/>
      <c r="B397" s="291"/>
      <c r="C397" s="4"/>
      <c r="D397" s="228"/>
      <c r="E397" s="228"/>
      <c r="F397" s="228"/>
      <c r="G397" s="228" t="str">
        <f>IFERROR(IF(OR(D397=Rascunhos!$H$16,D397=Rascunhos!$H$17),0,IF(OR(D397=Rascunhos!$H$3,D397=Rascunhos!$H$4,D397=Rascunhos!$H$6),VLOOKUP(C397,Rascunhos!$A$3:$F$35,MATCH(D397,Rascunhos!$B$2:$K$2,FALSE)+1,FALSE),IF(E397=Rascunhos!$J$5,VLOOKUP(C397,Rascunhos!$A$3:$C$35,2,FALSE),VLOOKUP(C397,Rascunhos!$A$3:$C$35,2,FALSE)))),"")</f>
        <v/>
      </c>
      <c r="H397" s="292" t="str">
        <f t="shared" si="6"/>
        <v/>
      </c>
      <c r="I397" s="300"/>
      <c r="J397" s="302" t="str">
        <f>IF(A397="","",IF(OR(E397=Rascunhos!$J$3,E397=Rascunhos!$J$4),A397+30,A397))</f>
        <v/>
      </c>
      <c r="K397" s="4"/>
    </row>
    <row r="398" spans="1:11" ht="16" x14ac:dyDescent="0.2">
      <c r="A398" s="291"/>
      <c r="B398" s="291"/>
      <c r="C398" s="4"/>
      <c r="D398" s="228"/>
      <c r="E398" s="228"/>
      <c r="F398" s="228"/>
      <c r="G398" s="228" t="str">
        <f>IFERROR(IF(OR(D398=Rascunhos!$H$16,D398=Rascunhos!$H$17),0,IF(OR(D398=Rascunhos!$H$3,D398=Rascunhos!$H$4,D398=Rascunhos!$H$6),VLOOKUP(C398,Rascunhos!$A$3:$F$35,MATCH(D398,Rascunhos!$B$2:$K$2,FALSE)+1,FALSE),IF(E398=Rascunhos!$J$5,VLOOKUP(C398,Rascunhos!$A$3:$C$35,2,FALSE),VLOOKUP(C398,Rascunhos!$A$3:$C$35,2,FALSE)))),"")</f>
        <v/>
      </c>
      <c r="H398" s="292" t="str">
        <f t="shared" si="6"/>
        <v/>
      </c>
      <c r="I398" s="300"/>
      <c r="J398" s="302" t="str">
        <f>IF(A398="","",IF(OR(E398=Rascunhos!$J$3,E398=Rascunhos!$J$4),A398+30,A398))</f>
        <v/>
      </c>
      <c r="K398" s="4"/>
    </row>
    <row r="399" spans="1:11" ht="16" x14ac:dyDescent="0.2">
      <c r="A399" s="291"/>
      <c r="B399" s="291"/>
      <c r="C399" s="4"/>
      <c r="D399" s="228"/>
      <c r="E399" s="228"/>
      <c r="F399" s="228"/>
      <c r="G399" s="228" t="str">
        <f>IFERROR(IF(OR(D399=Rascunhos!$H$16,D399=Rascunhos!$H$17),0,IF(OR(D399=Rascunhos!$H$3,D399=Rascunhos!$H$4,D399=Rascunhos!$H$6),VLOOKUP(C399,Rascunhos!$A$3:$F$35,MATCH(D399,Rascunhos!$B$2:$K$2,FALSE)+1,FALSE),IF(E399=Rascunhos!$J$5,VLOOKUP(C399,Rascunhos!$A$3:$C$35,2,FALSE),VLOOKUP(C399,Rascunhos!$A$3:$C$35,2,FALSE)))),"")</f>
        <v/>
      </c>
      <c r="H399" s="292" t="str">
        <f t="shared" si="6"/>
        <v/>
      </c>
      <c r="I399" s="300"/>
      <c r="J399" s="302" t="str">
        <f>IF(A399="","",IF(OR(E399=Rascunhos!$J$3,E399=Rascunhos!$J$4),A399+30,A399))</f>
        <v/>
      </c>
      <c r="K399" s="4"/>
    </row>
    <row r="400" spans="1:11" ht="16" x14ac:dyDescent="0.2">
      <c r="A400" s="291"/>
      <c r="B400" s="291"/>
      <c r="C400" s="4"/>
      <c r="D400" s="228"/>
      <c r="E400" s="228"/>
      <c r="F400" s="228"/>
      <c r="G400" s="228" t="str">
        <f>IFERROR(IF(OR(D400=Rascunhos!$H$16,D400=Rascunhos!$H$17),0,IF(OR(D400=Rascunhos!$H$3,D400=Rascunhos!$H$4,D400=Rascunhos!$H$6),VLOOKUP(C400,Rascunhos!$A$3:$F$35,MATCH(D400,Rascunhos!$B$2:$K$2,FALSE)+1,FALSE),IF(E400=Rascunhos!$J$5,VLOOKUP(C400,Rascunhos!$A$3:$C$35,2,FALSE),VLOOKUP(C400,Rascunhos!$A$3:$C$35,2,FALSE)))),"")</f>
        <v/>
      </c>
      <c r="H400" s="292" t="str">
        <f t="shared" si="6"/>
        <v/>
      </c>
      <c r="I400" s="300"/>
      <c r="J400" s="302" t="str">
        <f>IF(A400="","",IF(OR(E400=Rascunhos!$J$3,E400=Rascunhos!$J$4),A400+30,A400))</f>
        <v/>
      </c>
      <c r="K400" s="4"/>
    </row>
    <row r="401" spans="1:11" ht="16" x14ac:dyDescent="0.2">
      <c r="A401" s="291"/>
      <c r="B401" s="291"/>
      <c r="C401" s="4"/>
      <c r="D401" s="228"/>
      <c r="E401" s="228"/>
      <c r="F401" s="228"/>
      <c r="G401" s="228" t="str">
        <f>IFERROR(IF(OR(D401=Rascunhos!$H$16,D401=Rascunhos!$H$17),0,IF(OR(D401=Rascunhos!$H$3,D401=Rascunhos!$H$4,D401=Rascunhos!$H$6),VLOOKUP(C401,Rascunhos!$A$3:$F$35,MATCH(D401,Rascunhos!$B$2:$K$2,FALSE)+1,FALSE),IF(E401=Rascunhos!$J$5,VLOOKUP(C401,Rascunhos!$A$3:$C$35,2,FALSE),VLOOKUP(C401,Rascunhos!$A$3:$C$35,2,FALSE)))),"")</f>
        <v/>
      </c>
      <c r="H401" s="292" t="str">
        <f t="shared" si="6"/>
        <v/>
      </c>
      <c r="I401" s="300"/>
      <c r="J401" s="302" t="str">
        <f>IF(A401="","",IF(OR(E401=Rascunhos!$J$3,E401=Rascunhos!$J$4),A401+30,A401))</f>
        <v/>
      </c>
      <c r="K401" s="4"/>
    </row>
    <row r="402" spans="1:11" ht="16" x14ac:dyDescent="0.2">
      <c r="A402" s="291"/>
      <c r="B402" s="291"/>
      <c r="C402" s="4"/>
      <c r="D402" s="228"/>
      <c r="E402" s="228"/>
      <c r="F402" s="228"/>
      <c r="G402" s="228" t="str">
        <f>IFERROR(IF(OR(D402=Rascunhos!$H$16,D402=Rascunhos!$H$17),0,IF(OR(D402=Rascunhos!$H$3,D402=Rascunhos!$H$4,D402=Rascunhos!$H$6),VLOOKUP(C402,Rascunhos!$A$3:$F$35,MATCH(D402,Rascunhos!$B$2:$K$2,FALSE)+1,FALSE),IF(E402=Rascunhos!$J$5,VLOOKUP(C402,Rascunhos!$A$3:$C$35,2,FALSE),VLOOKUP(C402,Rascunhos!$A$3:$C$35,2,FALSE)))),"")</f>
        <v/>
      </c>
      <c r="H402" s="292" t="str">
        <f t="shared" ref="H402:H465" si="7">IFERROR(F402*G402,"")</f>
        <v/>
      </c>
      <c r="I402" s="300"/>
      <c r="J402" s="302" t="str">
        <f>IF(A402="","",IF(OR(E402=Rascunhos!$J$3,E402=Rascunhos!$J$4),A402+30,A402))</f>
        <v/>
      </c>
      <c r="K402" s="4"/>
    </row>
    <row r="403" spans="1:11" ht="16" x14ac:dyDescent="0.2">
      <c r="A403" s="291"/>
      <c r="B403" s="291"/>
      <c r="C403" s="4"/>
      <c r="D403" s="228"/>
      <c r="E403" s="228"/>
      <c r="F403" s="228"/>
      <c r="G403" s="228" t="str">
        <f>IFERROR(IF(OR(D403=Rascunhos!$H$16,D403=Rascunhos!$H$17),0,IF(OR(D403=Rascunhos!$H$3,D403=Rascunhos!$H$4,D403=Rascunhos!$H$6),VLOOKUP(C403,Rascunhos!$A$3:$F$35,MATCH(D403,Rascunhos!$B$2:$K$2,FALSE)+1,FALSE),IF(E403=Rascunhos!$J$5,VLOOKUP(C403,Rascunhos!$A$3:$C$35,2,FALSE),VLOOKUP(C403,Rascunhos!$A$3:$C$35,2,FALSE)))),"")</f>
        <v/>
      </c>
      <c r="H403" s="292" t="str">
        <f t="shared" si="7"/>
        <v/>
      </c>
      <c r="I403" s="300"/>
      <c r="J403" s="302" t="str">
        <f>IF(A403="","",IF(OR(E403=Rascunhos!$J$3,E403=Rascunhos!$J$4),A403+30,A403))</f>
        <v/>
      </c>
      <c r="K403" s="4"/>
    </row>
    <row r="404" spans="1:11" ht="16" x14ac:dyDescent="0.2">
      <c r="A404" s="291"/>
      <c r="B404" s="291"/>
      <c r="C404" s="4"/>
      <c r="D404" s="228"/>
      <c r="E404" s="228"/>
      <c r="F404" s="228"/>
      <c r="G404" s="228" t="str">
        <f>IFERROR(IF(OR(D404=Rascunhos!$H$16,D404=Rascunhos!$H$17),0,IF(OR(D404=Rascunhos!$H$3,D404=Rascunhos!$H$4,D404=Rascunhos!$H$6),VLOOKUP(C404,Rascunhos!$A$3:$F$35,MATCH(D404,Rascunhos!$B$2:$K$2,FALSE)+1,FALSE),IF(E404=Rascunhos!$J$5,VLOOKUP(C404,Rascunhos!$A$3:$C$35,2,FALSE),VLOOKUP(C404,Rascunhos!$A$3:$C$35,2,FALSE)))),"")</f>
        <v/>
      </c>
      <c r="H404" s="292" t="str">
        <f t="shared" si="7"/>
        <v/>
      </c>
      <c r="I404" s="300"/>
      <c r="J404" s="302" t="str">
        <f>IF(A404="","",IF(OR(E404=Rascunhos!$J$3,E404=Rascunhos!$J$4),A404+30,A404))</f>
        <v/>
      </c>
      <c r="K404" s="4"/>
    </row>
    <row r="405" spans="1:11" ht="16" x14ac:dyDescent="0.2">
      <c r="A405" s="291"/>
      <c r="B405" s="291"/>
      <c r="C405" s="4"/>
      <c r="D405" s="228"/>
      <c r="E405" s="228"/>
      <c r="F405" s="228"/>
      <c r="G405" s="228" t="str">
        <f>IFERROR(IF(OR(D405=Rascunhos!$H$16,D405=Rascunhos!$H$17),0,IF(OR(D405=Rascunhos!$H$3,D405=Rascunhos!$H$4,D405=Rascunhos!$H$6),VLOOKUP(C405,Rascunhos!$A$3:$F$35,MATCH(D405,Rascunhos!$B$2:$K$2,FALSE)+1,FALSE),IF(E405=Rascunhos!$J$5,VLOOKUP(C405,Rascunhos!$A$3:$C$35,2,FALSE),VLOOKUP(C405,Rascunhos!$A$3:$C$35,2,FALSE)))),"")</f>
        <v/>
      </c>
      <c r="H405" s="292" t="str">
        <f t="shared" si="7"/>
        <v/>
      </c>
      <c r="I405" s="300"/>
      <c r="J405" s="302" t="str">
        <f>IF(A405="","",IF(OR(E405=Rascunhos!$J$3,E405=Rascunhos!$J$4),A405+30,A405))</f>
        <v/>
      </c>
      <c r="K405" s="4"/>
    </row>
    <row r="406" spans="1:11" ht="16" x14ac:dyDescent="0.2">
      <c r="A406" s="291"/>
      <c r="B406" s="291"/>
      <c r="C406" s="4"/>
      <c r="D406" s="228"/>
      <c r="E406" s="228"/>
      <c r="F406" s="228"/>
      <c r="G406" s="228" t="str">
        <f>IFERROR(IF(OR(D406=Rascunhos!$H$16,D406=Rascunhos!$H$17),0,IF(OR(D406=Rascunhos!$H$3,D406=Rascunhos!$H$4,D406=Rascunhos!$H$6),VLOOKUP(C406,Rascunhos!$A$3:$F$35,MATCH(D406,Rascunhos!$B$2:$K$2,FALSE)+1,FALSE),IF(E406=Rascunhos!$J$5,VLOOKUP(C406,Rascunhos!$A$3:$C$35,2,FALSE),VLOOKUP(C406,Rascunhos!$A$3:$C$35,2,FALSE)))),"")</f>
        <v/>
      </c>
      <c r="H406" s="292" t="str">
        <f t="shared" si="7"/>
        <v/>
      </c>
      <c r="I406" s="300"/>
      <c r="J406" s="302" t="str">
        <f>IF(A406="","",IF(OR(E406=Rascunhos!$J$3,E406=Rascunhos!$J$4),A406+30,A406))</f>
        <v/>
      </c>
      <c r="K406" s="4"/>
    </row>
    <row r="407" spans="1:11" ht="16" x14ac:dyDescent="0.2">
      <c r="A407" s="291"/>
      <c r="B407" s="291"/>
      <c r="C407" s="4"/>
      <c r="D407" s="228"/>
      <c r="E407" s="228"/>
      <c r="F407" s="228"/>
      <c r="G407" s="228" t="str">
        <f>IFERROR(IF(OR(D407=Rascunhos!$H$16,D407=Rascunhos!$H$17),0,IF(OR(D407=Rascunhos!$H$3,D407=Rascunhos!$H$4,D407=Rascunhos!$H$6),VLOOKUP(C407,Rascunhos!$A$3:$F$35,MATCH(D407,Rascunhos!$B$2:$K$2,FALSE)+1,FALSE),IF(E407=Rascunhos!$J$5,VLOOKUP(C407,Rascunhos!$A$3:$C$35,2,FALSE),VLOOKUP(C407,Rascunhos!$A$3:$C$35,2,FALSE)))),"")</f>
        <v/>
      </c>
      <c r="H407" s="292" t="str">
        <f t="shared" si="7"/>
        <v/>
      </c>
      <c r="I407" s="300"/>
      <c r="J407" s="302" t="str">
        <f>IF(A407="","",IF(OR(E407=Rascunhos!$J$3,E407=Rascunhos!$J$4),A407+30,A407))</f>
        <v/>
      </c>
      <c r="K407" s="4"/>
    </row>
    <row r="408" spans="1:11" ht="16" x14ac:dyDescent="0.2">
      <c r="A408" s="291"/>
      <c r="B408" s="291"/>
      <c r="C408" s="4"/>
      <c r="D408" s="228"/>
      <c r="E408" s="228"/>
      <c r="F408" s="228"/>
      <c r="G408" s="228" t="str">
        <f>IFERROR(IF(OR(D408=Rascunhos!$H$16,D408=Rascunhos!$H$17),0,IF(OR(D408=Rascunhos!$H$3,D408=Rascunhos!$H$4,D408=Rascunhos!$H$6),VLOOKUP(C408,Rascunhos!$A$3:$F$35,MATCH(D408,Rascunhos!$B$2:$K$2,FALSE)+1,FALSE),IF(E408=Rascunhos!$J$5,VLOOKUP(C408,Rascunhos!$A$3:$C$35,2,FALSE),VLOOKUP(C408,Rascunhos!$A$3:$C$35,2,FALSE)))),"")</f>
        <v/>
      </c>
      <c r="H408" s="292" t="str">
        <f t="shared" si="7"/>
        <v/>
      </c>
      <c r="I408" s="300"/>
      <c r="J408" s="302" t="str">
        <f>IF(A408="","",IF(OR(E408=Rascunhos!$J$3,E408=Rascunhos!$J$4),A408+30,A408))</f>
        <v/>
      </c>
      <c r="K408" s="4"/>
    </row>
    <row r="409" spans="1:11" ht="16" x14ac:dyDescent="0.2">
      <c r="A409" s="291"/>
      <c r="B409" s="291"/>
      <c r="C409" s="4"/>
      <c r="D409" s="228"/>
      <c r="E409" s="228"/>
      <c r="F409" s="228"/>
      <c r="G409" s="228" t="str">
        <f>IFERROR(IF(OR(D409=Rascunhos!$H$16,D409=Rascunhos!$H$17),0,IF(OR(D409=Rascunhos!$H$3,D409=Rascunhos!$H$4,D409=Rascunhos!$H$6),VLOOKUP(C409,Rascunhos!$A$3:$F$35,MATCH(D409,Rascunhos!$B$2:$K$2,FALSE)+1,FALSE),IF(E409=Rascunhos!$J$5,VLOOKUP(C409,Rascunhos!$A$3:$C$35,2,FALSE),VLOOKUP(C409,Rascunhos!$A$3:$C$35,2,FALSE)))),"")</f>
        <v/>
      </c>
      <c r="H409" s="292" t="str">
        <f t="shared" si="7"/>
        <v/>
      </c>
      <c r="I409" s="300"/>
      <c r="J409" s="302" t="str">
        <f>IF(A409="","",IF(OR(E409=Rascunhos!$J$3,E409=Rascunhos!$J$4),A409+30,A409))</f>
        <v/>
      </c>
      <c r="K409" s="4"/>
    </row>
    <row r="410" spans="1:11" ht="16" x14ac:dyDescent="0.2">
      <c r="A410" s="291"/>
      <c r="B410" s="291"/>
      <c r="C410" s="4"/>
      <c r="D410" s="228"/>
      <c r="E410" s="228"/>
      <c r="F410" s="228"/>
      <c r="G410" s="228" t="str">
        <f>IFERROR(IF(OR(D410=Rascunhos!$H$16,D410=Rascunhos!$H$17),0,IF(OR(D410=Rascunhos!$H$3,D410=Rascunhos!$H$4,D410=Rascunhos!$H$6),VLOOKUP(C410,Rascunhos!$A$3:$F$35,MATCH(D410,Rascunhos!$B$2:$K$2,FALSE)+1,FALSE),IF(E410=Rascunhos!$J$5,VLOOKUP(C410,Rascunhos!$A$3:$C$35,2,FALSE),VLOOKUP(C410,Rascunhos!$A$3:$C$35,2,FALSE)))),"")</f>
        <v/>
      </c>
      <c r="H410" s="292" t="str">
        <f t="shared" si="7"/>
        <v/>
      </c>
      <c r="I410" s="300"/>
      <c r="J410" s="302" t="str">
        <f>IF(A410="","",IF(OR(E410=Rascunhos!$J$3,E410=Rascunhos!$J$4),A410+30,A410))</f>
        <v/>
      </c>
      <c r="K410" s="4"/>
    </row>
    <row r="411" spans="1:11" ht="16" x14ac:dyDescent="0.2">
      <c r="A411" s="291"/>
      <c r="B411" s="291"/>
      <c r="C411" s="4"/>
      <c r="D411" s="228"/>
      <c r="E411" s="228"/>
      <c r="F411" s="228"/>
      <c r="G411" s="228" t="str">
        <f>IFERROR(IF(OR(D411=Rascunhos!$H$16,D411=Rascunhos!$H$17),0,IF(OR(D411=Rascunhos!$H$3,D411=Rascunhos!$H$4,D411=Rascunhos!$H$6),VLOOKUP(C411,Rascunhos!$A$3:$F$35,MATCH(D411,Rascunhos!$B$2:$K$2,FALSE)+1,FALSE),IF(E411=Rascunhos!$J$5,VLOOKUP(C411,Rascunhos!$A$3:$C$35,2,FALSE),VLOOKUP(C411,Rascunhos!$A$3:$C$35,2,FALSE)))),"")</f>
        <v/>
      </c>
      <c r="H411" s="292" t="str">
        <f t="shared" si="7"/>
        <v/>
      </c>
      <c r="I411" s="300"/>
      <c r="J411" s="302" t="str">
        <f>IF(A411="","",IF(OR(E411=Rascunhos!$J$3,E411=Rascunhos!$J$4),A411+30,A411))</f>
        <v/>
      </c>
      <c r="K411" s="4"/>
    </row>
    <row r="412" spans="1:11" ht="16" x14ac:dyDescent="0.2">
      <c r="A412" s="291"/>
      <c r="B412" s="291"/>
      <c r="C412" s="4"/>
      <c r="D412" s="228"/>
      <c r="E412" s="228"/>
      <c r="F412" s="228"/>
      <c r="G412" s="228" t="str">
        <f>IFERROR(IF(OR(D412=Rascunhos!$H$16,D412=Rascunhos!$H$17),0,IF(OR(D412=Rascunhos!$H$3,D412=Rascunhos!$H$4,D412=Rascunhos!$H$6),VLOOKUP(C412,Rascunhos!$A$3:$F$35,MATCH(D412,Rascunhos!$B$2:$K$2,FALSE)+1,FALSE),IF(E412=Rascunhos!$J$5,VLOOKUP(C412,Rascunhos!$A$3:$C$35,2,FALSE),VLOOKUP(C412,Rascunhos!$A$3:$C$35,2,FALSE)))),"")</f>
        <v/>
      </c>
      <c r="H412" s="292" t="str">
        <f t="shared" si="7"/>
        <v/>
      </c>
      <c r="I412" s="300"/>
      <c r="J412" s="302" t="str">
        <f>IF(A412="","",IF(OR(E412=Rascunhos!$J$3,E412=Rascunhos!$J$4),A412+30,A412))</f>
        <v/>
      </c>
      <c r="K412" s="4"/>
    </row>
    <row r="413" spans="1:11" ht="16" x14ac:dyDescent="0.2">
      <c r="A413" s="291"/>
      <c r="B413" s="291"/>
      <c r="C413" s="4"/>
      <c r="D413" s="228"/>
      <c r="E413" s="228"/>
      <c r="F413" s="228"/>
      <c r="G413" s="228" t="str">
        <f>IFERROR(IF(OR(D413=Rascunhos!$H$16,D413=Rascunhos!$H$17),0,IF(OR(D413=Rascunhos!$H$3,D413=Rascunhos!$H$4,D413=Rascunhos!$H$6),VLOOKUP(C413,Rascunhos!$A$3:$F$35,MATCH(D413,Rascunhos!$B$2:$K$2,FALSE)+1,FALSE),IF(E413=Rascunhos!$J$5,VLOOKUP(C413,Rascunhos!$A$3:$C$35,2,FALSE),VLOOKUP(C413,Rascunhos!$A$3:$C$35,2,FALSE)))),"")</f>
        <v/>
      </c>
      <c r="H413" s="292" t="str">
        <f t="shared" si="7"/>
        <v/>
      </c>
      <c r="I413" s="300"/>
      <c r="J413" s="302" t="str">
        <f>IF(A413="","",IF(OR(E413=Rascunhos!$J$3,E413=Rascunhos!$J$4),A413+30,A413))</f>
        <v/>
      </c>
      <c r="K413" s="4"/>
    </row>
    <row r="414" spans="1:11" ht="16" x14ac:dyDescent="0.2">
      <c r="A414" s="291"/>
      <c r="B414" s="291"/>
      <c r="C414" s="4"/>
      <c r="D414" s="228"/>
      <c r="E414" s="228"/>
      <c r="F414" s="228"/>
      <c r="G414" s="228" t="str">
        <f>IFERROR(IF(OR(D414=Rascunhos!$H$16,D414=Rascunhos!$H$17),0,IF(OR(D414=Rascunhos!$H$3,D414=Rascunhos!$H$4,D414=Rascunhos!$H$6),VLOOKUP(C414,Rascunhos!$A$3:$F$35,MATCH(D414,Rascunhos!$B$2:$K$2,FALSE)+1,FALSE),IF(E414=Rascunhos!$J$5,VLOOKUP(C414,Rascunhos!$A$3:$C$35,2,FALSE),VLOOKUP(C414,Rascunhos!$A$3:$C$35,2,FALSE)))),"")</f>
        <v/>
      </c>
      <c r="H414" s="292" t="str">
        <f t="shared" si="7"/>
        <v/>
      </c>
      <c r="I414" s="300"/>
      <c r="J414" s="302" t="str">
        <f>IF(A414="","",IF(OR(E414=Rascunhos!$J$3,E414=Rascunhos!$J$4),A414+30,A414))</f>
        <v/>
      </c>
      <c r="K414" s="4"/>
    </row>
    <row r="415" spans="1:11" ht="16" x14ac:dyDescent="0.2">
      <c r="A415" s="291"/>
      <c r="B415" s="291"/>
      <c r="C415" s="4"/>
      <c r="D415" s="228"/>
      <c r="E415" s="228"/>
      <c r="F415" s="228"/>
      <c r="G415" s="228" t="str">
        <f>IFERROR(IF(OR(D415=Rascunhos!$H$16,D415=Rascunhos!$H$17),0,IF(OR(D415=Rascunhos!$H$3,D415=Rascunhos!$H$4,D415=Rascunhos!$H$6),VLOOKUP(C415,Rascunhos!$A$3:$F$35,MATCH(D415,Rascunhos!$B$2:$K$2,FALSE)+1,FALSE),IF(E415=Rascunhos!$J$5,VLOOKUP(C415,Rascunhos!$A$3:$C$35,2,FALSE),VLOOKUP(C415,Rascunhos!$A$3:$C$35,2,FALSE)))),"")</f>
        <v/>
      </c>
      <c r="H415" s="292" t="str">
        <f t="shared" si="7"/>
        <v/>
      </c>
      <c r="I415" s="300"/>
      <c r="J415" s="302" t="str">
        <f>IF(A415="","",IF(OR(E415=Rascunhos!$J$3,E415=Rascunhos!$J$4),A415+30,A415))</f>
        <v/>
      </c>
      <c r="K415" s="4"/>
    </row>
    <row r="416" spans="1:11" ht="16" x14ac:dyDescent="0.2">
      <c r="A416" s="291"/>
      <c r="B416" s="291"/>
      <c r="C416" s="4"/>
      <c r="D416" s="228"/>
      <c r="E416" s="228"/>
      <c r="F416" s="228"/>
      <c r="G416" s="228" t="str">
        <f>IFERROR(IF(OR(D416=Rascunhos!$H$16,D416=Rascunhos!$H$17),0,IF(OR(D416=Rascunhos!$H$3,D416=Rascunhos!$H$4,D416=Rascunhos!$H$6),VLOOKUP(C416,Rascunhos!$A$3:$F$35,MATCH(D416,Rascunhos!$B$2:$K$2,FALSE)+1,FALSE),IF(E416=Rascunhos!$J$5,VLOOKUP(C416,Rascunhos!$A$3:$C$35,2,FALSE),VLOOKUP(C416,Rascunhos!$A$3:$C$35,2,FALSE)))),"")</f>
        <v/>
      </c>
      <c r="H416" s="292" t="str">
        <f t="shared" si="7"/>
        <v/>
      </c>
      <c r="I416" s="300"/>
      <c r="J416" s="302" t="str">
        <f>IF(A416="","",IF(OR(E416=Rascunhos!$J$3,E416=Rascunhos!$J$4),A416+30,A416))</f>
        <v/>
      </c>
      <c r="K416" s="4"/>
    </row>
    <row r="417" spans="1:11" ht="16" x14ac:dyDescent="0.2">
      <c r="A417" s="291"/>
      <c r="B417" s="291"/>
      <c r="C417" s="4"/>
      <c r="D417" s="228"/>
      <c r="E417" s="228"/>
      <c r="F417" s="228"/>
      <c r="G417" s="228" t="str">
        <f>IFERROR(IF(OR(D417=Rascunhos!$H$16,D417=Rascunhos!$H$17),0,IF(OR(D417=Rascunhos!$H$3,D417=Rascunhos!$H$4,D417=Rascunhos!$H$6),VLOOKUP(C417,Rascunhos!$A$3:$F$35,MATCH(D417,Rascunhos!$B$2:$K$2,FALSE)+1,FALSE),IF(E417=Rascunhos!$J$5,VLOOKUP(C417,Rascunhos!$A$3:$C$35,2,FALSE),VLOOKUP(C417,Rascunhos!$A$3:$C$35,2,FALSE)))),"")</f>
        <v/>
      </c>
      <c r="H417" s="292" t="str">
        <f t="shared" si="7"/>
        <v/>
      </c>
      <c r="I417" s="300"/>
      <c r="J417" s="302" t="str">
        <f>IF(A417="","",IF(OR(E417=Rascunhos!$J$3,E417=Rascunhos!$J$4),A417+30,A417))</f>
        <v/>
      </c>
      <c r="K417" s="4"/>
    </row>
    <row r="418" spans="1:11" ht="16" x14ac:dyDescent="0.2">
      <c r="A418" s="291"/>
      <c r="B418" s="291"/>
      <c r="C418" s="4"/>
      <c r="D418" s="228"/>
      <c r="E418" s="228"/>
      <c r="F418" s="228"/>
      <c r="G418" s="228" t="str">
        <f>IFERROR(IF(OR(D418=Rascunhos!$H$16,D418=Rascunhos!$H$17),0,IF(OR(D418=Rascunhos!$H$3,D418=Rascunhos!$H$4,D418=Rascunhos!$H$6),VLOOKUP(C418,Rascunhos!$A$3:$F$35,MATCH(D418,Rascunhos!$B$2:$K$2,FALSE)+1,FALSE),IF(E418=Rascunhos!$J$5,VLOOKUP(C418,Rascunhos!$A$3:$C$35,2,FALSE),VLOOKUP(C418,Rascunhos!$A$3:$C$35,2,FALSE)))),"")</f>
        <v/>
      </c>
      <c r="H418" s="292" t="str">
        <f t="shared" si="7"/>
        <v/>
      </c>
      <c r="I418" s="300"/>
      <c r="J418" s="302" t="str">
        <f>IF(A418="","",IF(OR(E418=Rascunhos!$J$3,E418=Rascunhos!$J$4),A418+30,A418))</f>
        <v/>
      </c>
      <c r="K418" s="4"/>
    </row>
    <row r="419" spans="1:11" ht="16" x14ac:dyDescent="0.2">
      <c r="A419" s="291"/>
      <c r="B419" s="291"/>
      <c r="C419" s="4"/>
      <c r="D419" s="228"/>
      <c r="E419" s="228"/>
      <c r="F419" s="228"/>
      <c r="G419" s="228" t="str">
        <f>IFERROR(IF(OR(D419=Rascunhos!$H$16,D419=Rascunhos!$H$17),0,IF(OR(D419=Rascunhos!$H$3,D419=Rascunhos!$H$4,D419=Rascunhos!$H$6),VLOOKUP(C419,Rascunhos!$A$3:$F$35,MATCH(D419,Rascunhos!$B$2:$K$2,FALSE)+1,FALSE),IF(E419=Rascunhos!$J$5,VLOOKUP(C419,Rascunhos!$A$3:$C$35,2,FALSE),VLOOKUP(C419,Rascunhos!$A$3:$C$35,2,FALSE)))),"")</f>
        <v/>
      </c>
      <c r="H419" s="292" t="str">
        <f t="shared" si="7"/>
        <v/>
      </c>
      <c r="I419" s="300"/>
      <c r="J419" s="302" t="str">
        <f>IF(A419="","",IF(OR(E419=Rascunhos!$J$3,E419=Rascunhos!$J$4),A419+30,A419))</f>
        <v/>
      </c>
      <c r="K419" s="4"/>
    </row>
    <row r="420" spans="1:11" ht="16" x14ac:dyDescent="0.2">
      <c r="A420" s="291"/>
      <c r="B420" s="291"/>
      <c r="C420" s="4"/>
      <c r="D420" s="228"/>
      <c r="E420" s="228"/>
      <c r="F420" s="228"/>
      <c r="G420" s="228" t="str">
        <f>IFERROR(IF(OR(D420=Rascunhos!$H$16,D420=Rascunhos!$H$17),0,IF(OR(D420=Rascunhos!$H$3,D420=Rascunhos!$H$4,D420=Rascunhos!$H$6),VLOOKUP(C420,Rascunhos!$A$3:$F$35,MATCH(D420,Rascunhos!$B$2:$K$2,FALSE)+1,FALSE),IF(E420=Rascunhos!$J$5,VLOOKUP(C420,Rascunhos!$A$3:$C$35,2,FALSE),VLOOKUP(C420,Rascunhos!$A$3:$C$35,2,FALSE)))),"")</f>
        <v/>
      </c>
      <c r="H420" s="292" t="str">
        <f t="shared" si="7"/>
        <v/>
      </c>
      <c r="I420" s="300"/>
      <c r="J420" s="302" t="str">
        <f>IF(A420="","",IF(OR(E420=Rascunhos!$J$3,E420=Rascunhos!$J$4),A420+30,A420))</f>
        <v/>
      </c>
      <c r="K420" s="4"/>
    </row>
    <row r="421" spans="1:11" ht="16" x14ac:dyDescent="0.2">
      <c r="A421" s="291"/>
      <c r="B421" s="291"/>
      <c r="C421" s="4"/>
      <c r="D421" s="228"/>
      <c r="E421" s="228"/>
      <c r="F421" s="228"/>
      <c r="G421" s="228" t="str">
        <f>IFERROR(IF(OR(D421=Rascunhos!$H$16,D421=Rascunhos!$H$17),0,IF(OR(D421=Rascunhos!$H$3,D421=Rascunhos!$H$4,D421=Rascunhos!$H$6),VLOOKUP(C421,Rascunhos!$A$3:$F$35,MATCH(D421,Rascunhos!$B$2:$K$2,FALSE)+1,FALSE),IF(E421=Rascunhos!$J$5,VLOOKUP(C421,Rascunhos!$A$3:$C$35,2,FALSE),VLOOKUP(C421,Rascunhos!$A$3:$C$35,2,FALSE)))),"")</f>
        <v/>
      </c>
      <c r="H421" s="292" t="str">
        <f t="shared" si="7"/>
        <v/>
      </c>
      <c r="I421" s="300"/>
      <c r="J421" s="302" t="str">
        <f>IF(A421="","",IF(OR(E421=Rascunhos!$J$3,E421=Rascunhos!$J$4),A421+30,A421))</f>
        <v/>
      </c>
      <c r="K421" s="4"/>
    </row>
    <row r="422" spans="1:11" ht="16" x14ac:dyDescent="0.2">
      <c r="A422" s="291"/>
      <c r="B422" s="291"/>
      <c r="C422" s="4"/>
      <c r="D422" s="228"/>
      <c r="E422" s="228"/>
      <c r="F422" s="228"/>
      <c r="G422" s="228" t="str">
        <f>IFERROR(IF(OR(D422=Rascunhos!$H$16,D422=Rascunhos!$H$17),0,IF(OR(D422=Rascunhos!$H$3,D422=Rascunhos!$H$4,D422=Rascunhos!$H$6),VLOOKUP(C422,Rascunhos!$A$3:$F$35,MATCH(D422,Rascunhos!$B$2:$K$2,FALSE)+1,FALSE),IF(E422=Rascunhos!$J$5,VLOOKUP(C422,Rascunhos!$A$3:$C$35,2,FALSE),VLOOKUP(C422,Rascunhos!$A$3:$C$35,2,FALSE)))),"")</f>
        <v/>
      </c>
      <c r="H422" s="292" t="str">
        <f t="shared" si="7"/>
        <v/>
      </c>
      <c r="I422" s="300"/>
      <c r="J422" s="302" t="str">
        <f>IF(A422="","",IF(OR(E422=Rascunhos!$J$3,E422=Rascunhos!$J$4),A422+30,A422))</f>
        <v/>
      </c>
      <c r="K422" s="4"/>
    </row>
    <row r="423" spans="1:11" ht="16" x14ac:dyDescent="0.2">
      <c r="A423" s="291"/>
      <c r="B423" s="291"/>
      <c r="C423" s="4"/>
      <c r="D423" s="228"/>
      <c r="E423" s="228"/>
      <c r="F423" s="228"/>
      <c r="G423" s="228" t="str">
        <f>IFERROR(IF(OR(D423=Rascunhos!$H$16,D423=Rascunhos!$H$17),0,IF(OR(D423=Rascunhos!$H$3,D423=Rascunhos!$H$4,D423=Rascunhos!$H$6),VLOOKUP(C423,Rascunhos!$A$3:$F$35,MATCH(D423,Rascunhos!$B$2:$K$2,FALSE)+1,FALSE),IF(E423=Rascunhos!$J$5,VLOOKUP(C423,Rascunhos!$A$3:$C$35,2,FALSE),VLOOKUP(C423,Rascunhos!$A$3:$C$35,2,FALSE)))),"")</f>
        <v/>
      </c>
      <c r="H423" s="292" t="str">
        <f t="shared" si="7"/>
        <v/>
      </c>
      <c r="I423" s="300"/>
      <c r="J423" s="302" t="str">
        <f>IF(A423="","",IF(OR(E423=Rascunhos!$J$3,E423=Rascunhos!$J$4),A423+30,A423))</f>
        <v/>
      </c>
      <c r="K423" s="4"/>
    </row>
    <row r="424" spans="1:11" ht="16" x14ac:dyDescent="0.2">
      <c r="A424" s="291"/>
      <c r="B424" s="291"/>
      <c r="C424" s="4"/>
      <c r="D424" s="228"/>
      <c r="E424" s="228"/>
      <c r="F424" s="228"/>
      <c r="G424" s="228" t="str">
        <f>IFERROR(IF(OR(D424=Rascunhos!$H$16,D424=Rascunhos!$H$17),0,IF(OR(D424=Rascunhos!$H$3,D424=Rascunhos!$H$4,D424=Rascunhos!$H$6),VLOOKUP(C424,Rascunhos!$A$3:$F$35,MATCH(D424,Rascunhos!$B$2:$K$2,FALSE)+1,FALSE),IF(E424=Rascunhos!$J$5,VLOOKUP(C424,Rascunhos!$A$3:$C$35,2,FALSE),VLOOKUP(C424,Rascunhos!$A$3:$C$35,2,FALSE)))),"")</f>
        <v/>
      </c>
      <c r="H424" s="292" t="str">
        <f t="shared" si="7"/>
        <v/>
      </c>
      <c r="I424" s="300"/>
      <c r="J424" s="302" t="str">
        <f>IF(A424="","",IF(OR(E424=Rascunhos!$J$3,E424=Rascunhos!$J$4),A424+30,A424))</f>
        <v/>
      </c>
      <c r="K424" s="4"/>
    </row>
    <row r="425" spans="1:11" ht="16" x14ac:dyDescent="0.2">
      <c r="A425" s="291"/>
      <c r="B425" s="291"/>
      <c r="C425" s="4"/>
      <c r="D425" s="228"/>
      <c r="E425" s="228"/>
      <c r="F425" s="228"/>
      <c r="G425" s="228" t="str">
        <f>IFERROR(IF(OR(D425=Rascunhos!$H$16,D425=Rascunhos!$H$17),0,IF(OR(D425=Rascunhos!$H$3,D425=Rascunhos!$H$4,D425=Rascunhos!$H$6),VLOOKUP(C425,Rascunhos!$A$3:$F$35,MATCH(D425,Rascunhos!$B$2:$K$2,FALSE)+1,FALSE),IF(E425=Rascunhos!$J$5,VLOOKUP(C425,Rascunhos!$A$3:$C$35,2,FALSE),VLOOKUP(C425,Rascunhos!$A$3:$C$35,2,FALSE)))),"")</f>
        <v/>
      </c>
      <c r="H425" s="292" t="str">
        <f t="shared" si="7"/>
        <v/>
      </c>
      <c r="I425" s="300"/>
      <c r="J425" s="302" t="str">
        <f>IF(A425="","",IF(OR(E425=Rascunhos!$J$3,E425=Rascunhos!$J$4),A425+30,A425))</f>
        <v/>
      </c>
      <c r="K425" s="4"/>
    </row>
    <row r="426" spans="1:11" ht="16" x14ac:dyDescent="0.2">
      <c r="A426" s="291"/>
      <c r="B426" s="291"/>
      <c r="C426" s="4"/>
      <c r="D426" s="228"/>
      <c r="E426" s="228"/>
      <c r="F426" s="228"/>
      <c r="G426" s="228" t="str">
        <f>IFERROR(IF(OR(D426=Rascunhos!$H$16,D426=Rascunhos!$H$17),0,IF(OR(D426=Rascunhos!$H$3,D426=Rascunhos!$H$4,D426=Rascunhos!$H$6),VLOOKUP(C426,Rascunhos!$A$3:$F$35,MATCH(D426,Rascunhos!$B$2:$K$2,FALSE)+1,FALSE),IF(E426=Rascunhos!$J$5,VLOOKUP(C426,Rascunhos!$A$3:$C$35,2,FALSE),VLOOKUP(C426,Rascunhos!$A$3:$C$35,2,FALSE)))),"")</f>
        <v/>
      </c>
      <c r="H426" s="292" t="str">
        <f t="shared" si="7"/>
        <v/>
      </c>
      <c r="I426" s="300"/>
      <c r="J426" s="302" t="str">
        <f>IF(A426="","",IF(OR(E426=Rascunhos!$J$3,E426=Rascunhos!$J$4),A426+30,A426))</f>
        <v/>
      </c>
      <c r="K426" s="4"/>
    </row>
    <row r="427" spans="1:11" ht="16" x14ac:dyDescent="0.2">
      <c r="A427" s="291"/>
      <c r="B427" s="291"/>
      <c r="C427" s="4"/>
      <c r="D427" s="228"/>
      <c r="E427" s="228"/>
      <c r="F427" s="228"/>
      <c r="G427" s="228" t="str">
        <f>IFERROR(IF(OR(D427=Rascunhos!$H$16,D427=Rascunhos!$H$17),0,IF(OR(D427=Rascunhos!$H$3,D427=Rascunhos!$H$4,D427=Rascunhos!$H$6),VLOOKUP(C427,Rascunhos!$A$3:$F$35,MATCH(D427,Rascunhos!$B$2:$K$2,FALSE)+1,FALSE),IF(E427=Rascunhos!$J$5,VLOOKUP(C427,Rascunhos!$A$3:$C$35,2,FALSE),VLOOKUP(C427,Rascunhos!$A$3:$C$35,2,FALSE)))),"")</f>
        <v/>
      </c>
      <c r="H427" s="292" t="str">
        <f t="shared" si="7"/>
        <v/>
      </c>
      <c r="I427" s="300"/>
      <c r="J427" s="302" t="str">
        <f>IF(A427="","",IF(OR(E427=Rascunhos!$J$3,E427=Rascunhos!$J$4),A427+30,A427))</f>
        <v/>
      </c>
      <c r="K427" s="4"/>
    </row>
    <row r="428" spans="1:11" ht="16" x14ac:dyDescent="0.2">
      <c r="A428" s="291"/>
      <c r="B428" s="291"/>
      <c r="C428" s="4"/>
      <c r="D428" s="228"/>
      <c r="E428" s="228"/>
      <c r="F428" s="228"/>
      <c r="G428" s="228" t="str">
        <f>IFERROR(IF(OR(D428=Rascunhos!$H$16,D428=Rascunhos!$H$17),0,IF(OR(D428=Rascunhos!$H$3,D428=Rascunhos!$H$4,D428=Rascunhos!$H$6),VLOOKUP(C428,Rascunhos!$A$3:$F$35,MATCH(D428,Rascunhos!$B$2:$K$2,FALSE)+1,FALSE),IF(E428=Rascunhos!$J$5,VLOOKUP(C428,Rascunhos!$A$3:$C$35,2,FALSE),VLOOKUP(C428,Rascunhos!$A$3:$C$35,2,FALSE)))),"")</f>
        <v/>
      </c>
      <c r="H428" s="292" t="str">
        <f t="shared" si="7"/>
        <v/>
      </c>
      <c r="I428" s="300"/>
      <c r="J428" s="302" t="str">
        <f>IF(A428="","",IF(OR(E428=Rascunhos!$J$3,E428=Rascunhos!$J$4),A428+30,A428))</f>
        <v/>
      </c>
      <c r="K428" s="4"/>
    </row>
    <row r="429" spans="1:11" ht="16" x14ac:dyDescent="0.2">
      <c r="A429" s="291"/>
      <c r="B429" s="291"/>
      <c r="C429" s="4"/>
      <c r="D429" s="228"/>
      <c r="E429" s="228"/>
      <c r="F429" s="228"/>
      <c r="G429" s="228" t="str">
        <f>IFERROR(IF(OR(D429=Rascunhos!$H$16,D429=Rascunhos!$H$17),0,IF(OR(D429=Rascunhos!$H$3,D429=Rascunhos!$H$4,D429=Rascunhos!$H$6),VLOOKUP(C429,Rascunhos!$A$3:$F$35,MATCH(D429,Rascunhos!$B$2:$K$2,FALSE)+1,FALSE),IF(E429=Rascunhos!$J$5,VLOOKUP(C429,Rascunhos!$A$3:$C$35,2,FALSE),VLOOKUP(C429,Rascunhos!$A$3:$C$35,2,FALSE)))),"")</f>
        <v/>
      </c>
      <c r="H429" s="292" t="str">
        <f t="shared" si="7"/>
        <v/>
      </c>
      <c r="I429" s="300"/>
      <c r="J429" s="302" t="str">
        <f>IF(A429="","",IF(OR(E429=Rascunhos!$J$3,E429=Rascunhos!$J$4),A429+30,A429))</f>
        <v/>
      </c>
      <c r="K429" s="4"/>
    </row>
    <row r="430" spans="1:11" ht="16" x14ac:dyDescent="0.2">
      <c r="A430" s="291"/>
      <c r="B430" s="291"/>
      <c r="C430" s="4"/>
      <c r="D430" s="228"/>
      <c r="E430" s="228"/>
      <c r="F430" s="228"/>
      <c r="G430" s="228" t="str">
        <f>IFERROR(IF(OR(D430=Rascunhos!$H$16,D430=Rascunhos!$H$17),0,IF(OR(D430=Rascunhos!$H$3,D430=Rascunhos!$H$4,D430=Rascunhos!$H$6),VLOOKUP(C430,Rascunhos!$A$3:$F$35,MATCH(D430,Rascunhos!$B$2:$K$2,FALSE)+1,FALSE),IF(E430=Rascunhos!$J$5,VLOOKUP(C430,Rascunhos!$A$3:$C$35,2,FALSE),VLOOKUP(C430,Rascunhos!$A$3:$C$35,2,FALSE)))),"")</f>
        <v/>
      </c>
      <c r="H430" s="292" t="str">
        <f t="shared" si="7"/>
        <v/>
      </c>
      <c r="I430" s="300"/>
      <c r="J430" s="302" t="str">
        <f>IF(A430="","",IF(OR(E430=Rascunhos!$J$3,E430=Rascunhos!$J$4),A430+30,A430))</f>
        <v/>
      </c>
      <c r="K430" s="4"/>
    </row>
    <row r="431" spans="1:11" ht="16" x14ac:dyDescent="0.2">
      <c r="A431" s="291"/>
      <c r="B431" s="291"/>
      <c r="C431" s="4"/>
      <c r="D431" s="228"/>
      <c r="E431" s="228"/>
      <c r="F431" s="228"/>
      <c r="G431" s="228" t="str">
        <f>IFERROR(IF(OR(D431=Rascunhos!$H$16,D431=Rascunhos!$H$17),0,IF(OR(D431=Rascunhos!$H$3,D431=Rascunhos!$H$4,D431=Rascunhos!$H$6),VLOOKUP(C431,Rascunhos!$A$3:$F$35,MATCH(D431,Rascunhos!$B$2:$K$2,FALSE)+1,FALSE),IF(E431=Rascunhos!$J$5,VLOOKUP(C431,Rascunhos!$A$3:$C$35,2,FALSE),VLOOKUP(C431,Rascunhos!$A$3:$C$35,2,FALSE)))),"")</f>
        <v/>
      </c>
      <c r="H431" s="292" t="str">
        <f t="shared" si="7"/>
        <v/>
      </c>
      <c r="I431" s="300"/>
      <c r="J431" s="302" t="str">
        <f>IF(A431="","",IF(OR(E431=Rascunhos!$J$3,E431=Rascunhos!$J$4),A431+30,A431))</f>
        <v/>
      </c>
      <c r="K431" s="4"/>
    </row>
    <row r="432" spans="1:11" ht="16" x14ac:dyDescent="0.2">
      <c r="A432" s="291"/>
      <c r="B432" s="291"/>
      <c r="C432" s="4"/>
      <c r="D432" s="228"/>
      <c r="E432" s="228"/>
      <c r="F432" s="228"/>
      <c r="G432" s="228" t="str">
        <f>IFERROR(IF(OR(D432=Rascunhos!$H$16,D432=Rascunhos!$H$17),0,IF(OR(D432=Rascunhos!$H$3,D432=Rascunhos!$H$4,D432=Rascunhos!$H$6),VLOOKUP(C432,Rascunhos!$A$3:$F$35,MATCH(D432,Rascunhos!$B$2:$K$2,FALSE)+1,FALSE),IF(E432=Rascunhos!$J$5,VLOOKUP(C432,Rascunhos!$A$3:$C$35,2,FALSE),VLOOKUP(C432,Rascunhos!$A$3:$C$35,2,FALSE)))),"")</f>
        <v/>
      </c>
      <c r="H432" s="292" t="str">
        <f t="shared" si="7"/>
        <v/>
      </c>
      <c r="I432" s="300"/>
      <c r="J432" s="302" t="str">
        <f>IF(A432="","",IF(OR(E432=Rascunhos!$J$3,E432=Rascunhos!$J$4),A432+30,A432))</f>
        <v/>
      </c>
      <c r="K432" s="4"/>
    </row>
    <row r="433" spans="1:11" ht="16" x14ac:dyDescent="0.2">
      <c r="A433" s="291"/>
      <c r="B433" s="291"/>
      <c r="C433" s="4"/>
      <c r="D433" s="228"/>
      <c r="E433" s="228"/>
      <c r="F433" s="228"/>
      <c r="G433" s="228" t="str">
        <f>IFERROR(IF(OR(D433=Rascunhos!$H$16,D433=Rascunhos!$H$17),0,IF(OR(D433=Rascunhos!$H$3,D433=Rascunhos!$H$4,D433=Rascunhos!$H$6),VLOOKUP(C433,Rascunhos!$A$3:$F$35,MATCH(D433,Rascunhos!$B$2:$K$2,FALSE)+1,FALSE),IF(E433=Rascunhos!$J$5,VLOOKUP(C433,Rascunhos!$A$3:$C$35,2,FALSE),VLOOKUP(C433,Rascunhos!$A$3:$C$35,2,FALSE)))),"")</f>
        <v/>
      </c>
      <c r="H433" s="292" t="str">
        <f t="shared" si="7"/>
        <v/>
      </c>
      <c r="I433" s="300"/>
      <c r="J433" s="302" t="str">
        <f>IF(A433="","",IF(OR(E433=Rascunhos!$J$3,E433=Rascunhos!$J$4),A433+30,A433))</f>
        <v/>
      </c>
      <c r="K433" s="4"/>
    </row>
    <row r="434" spans="1:11" ht="16" x14ac:dyDescent="0.2">
      <c r="A434" s="291"/>
      <c r="B434" s="291"/>
      <c r="C434" s="4"/>
      <c r="D434" s="228"/>
      <c r="E434" s="228"/>
      <c r="F434" s="228"/>
      <c r="G434" s="228" t="str">
        <f>IFERROR(IF(OR(D434=Rascunhos!$H$16,D434=Rascunhos!$H$17),0,IF(OR(D434=Rascunhos!$H$3,D434=Rascunhos!$H$4,D434=Rascunhos!$H$6),VLOOKUP(C434,Rascunhos!$A$3:$F$35,MATCH(D434,Rascunhos!$B$2:$K$2,FALSE)+1,FALSE),IF(E434=Rascunhos!$J$5,VLOOKUP(C434,Rascunhos!$A$3:$C$35,2,FALSE),VLOOKUP(C434,Rascunhos!$A$3:$C$35,2,FALSE)))),"")</f>
        <v/>
      </c>
      <c r="H434" s="292" t="str">
        <f t="shared" si="7"/>
        <v/>
      </c>
      <c r="I434" s="300"/>
      <c r="J434" s="302" t="str">
        <f>IF(A434="","",IF(OR(E434=Rascunhos!$J$3,E434=Rascunhos!$J$4),A434+30,A434))</f>
        <v/>
      </c>
      <c r="K434" s="4"/>
    </row>
    <row r="435" spans="1:11" ht="16" x14ac:dyDescent="0.2">
      <c r="A435" s="291"/>
      <c r="B435" s="291"/>
      <c r="C435" s="4"/>
      <c r="D435" s="228"/>
      <c r="E435" s="228"/>
      <c r="F435" s="228"/>
      <c r="G435" s="228" t="str">
        <f>IFERROR(IF(OR(D435=Rascunhos!$H$16,D435=Rascunhos!$H$17),0,IF(OR(D435=Rascunhos!$H$3,D435=Rascunhos!$H$4,D435=Rascunhos!$H$6),VLOOKUP(C435,Rascunhos!$A$3:$F$35,MATCH(D435,Rascunhos!$B$2:$K$2,FALSE)+1,FALSE),IF(E435=Rascunhos!$J$5,VLOOKUP(C435,Rascunhos!$A$3:$C$35,2,FALSE),VLOOKUP(C435,Rascunhos!$A$3:$C$35,2,FALSE)))),"")</f>
        <v/>
      </c>
      <c r="H435" s="292" t="str">
        <f t="shared" si="7"/>
        <v/>
      </c>
      <c r="I435" s="300"/>
      <c r="J435" s="302" t="str">
        <f>IF(A435="","",IF(OR(E435=Rascunhos!$J$3,E435=Rascunhos!$J$4),A435+30,A435))</f>
        <v/>
      </c>
      <c r="K435" s="4"/>
    </row>
    <row r="436" spans="1:11" ht="16" x14ac:dyDescent="0.2">
      <c r="A436" s="291"/>
      <c r="B436" s="291"/>
      <c r="C436" s="4"/>
      <c r="D436" s="228"/>
      <c r="E436" s="228"/>
      <c r="F436" s="228"/>
      <c r="G436" s="228" t="str">
        <f>IFERROR(IF(OR(D436=Rascunhos!$H$16,D436=Rascunhos!$H$17),0,IF(OR(D436=Rascunhos!$H$3,D436=Rascunhos!$H$4,D436=Rascunhos!$H$6),VLOOKUP(C436,Rascunhos!$A$3:$F$35,MATCH(D436,Rascunhos!$B$2:$K$2,FALSE)+1,FALSE),IF(E436=Rascunhos!$J$5,VLOOKUP(C436,Rascunhos!$A$3:$C$35,2,FALSE),VLOOKUP(C436,Rascunhos!$A$3:$C$35,2,FALSE)))),"")</f>
        <v/>
      </c>
      <c r="H436" s="292" t="str">
        <f t="shared" si="7"/>
        <v/>
      </c>
      <c r="I436" s="300"/>
      <c r="J436" s="302" t="str">
        <f>IF(A436="","",IF(OR(E436=Rascunhos!$J$3,E436=Rascunhos!$J$4),A436+30,A436))</f>
        <v/>
      </c>
      <c r="K436" s="4"/>
    </row>
    <row r="437" spans="1:11" ht="16" x14ac:dyDescent="0.2">
      <c r="A437" s="291"/>
      <c r="B437" s="291"/>
      <c r="C437" s="4"/>
      <c r="D437" s="228"/>
      <c r="E437" s="228"/>
      <c r="F437" s="228"/>
      <c r="G437" s="228" t="str">
        <f>IFERROR(IF(OR(D437=Rascunhos!$H$16,D437=Rascunhos!$H$17),0,IF(OR(D437=Rascunhos!$H$3,D437=Rascunhos!$H$4,D437=Rascunhos!$H$6),VLOOKUP(C437,Rascunhos!$A$3:$F$35,MATCH(D437,Rascunhos!$B$2:$K$2,FALSE)+1,FALSE),IF(E437=Rascunhos!$J$5,VLOOKUP(C437,Rascunhos!$A$3:$C$35,2,FALSE),VLOOKUP(C437,Rascunhos!$A$3:$C$35,2,FALSE)))),"")</f>
        <v/>
      </c>
      <c r="H437" s="292" t="str">
        <f t="shared" si="7"/>
        <v/>
      </c>
      <c r="I437" s="300"/>
      <c r="J437" s="302" t="str">
        <f>IF(A437="","",IF(OR(E437=Rascunhos!$J$3,E437=Rascunhos!$J$4),A437+30,A437))</f>
        <v/>
      </c>
      <c r="K437" s="4"/>
    </row>
    <row r="438" spans="1:11" ht="16" x14ac:dyDescent="0.2">
      <c r="A438" s="291"/>
      <c r="B438" s="291"/>
      <c r="C438" s="4"/>
      <c r="D438" s="228"/>
      <c r="E438" s="228"/>
      <c r="F438" s="228"/>
      <c r="G438" s="228" t="str">
        <f>IFERROR(IF(OR(D438=Rascunhos!$H$16,D438=Rascunhos!$H$17),0,IF(OR(D438=Rascunhos!$H$3,D438=Rascunhos!$H$4,D438=Rascunhos!$H$6),VLOOKUP(C438,Rascunhos!$A$3:$F$35,MATCH(D438,Rascunhos!$B$2:$K$2,FALSE)+1,FALSE),IF(E438=Rascunhos!$J$5,VLOOKUP(C438,Rascunhos!$A$3:$C$35,2,FALSE),VLOOKUP(C438,Rascunhos!$A$3:$C$35,2,FALSE)))),"")</f>
        <v/>
      </c>
      <c r="H438" s="292" t="str">
        <f t="shared" si="7"/>
        <v/>
      </c>
      <c r="I438" s="300"/>
      <c r="J438" s="302" t="str">
        <f>IF(A438="","",IF(OR(E438=Rascunhos!$J$3,E438=Rascunhos!$J$4),A438+30,A438))</f>
        <v/>
      </c>
      <c r="K438" s="4"/>
    </row>
    <row r="439" spans="1:11" ht="16" x14ac:dyDescent="0.2">
      <c r="A439" s="291"/>
      <c r="B439" s="291"/>
      <c r="C439" s="4"/>
      <c r="D439" s="228"/>
      <c r="E439" s="228"/>
      <c r="F439" s="228"/>
      <c r="G439" s="228" t="str">
        <f>IFERROR(IF(OR(D439=Rascunhos!$H$16,D439=Rascunhos!$H$17),0,IF(OR(D439=Rascunhos!$H$3,D439=Rascunhos!$H$4,D439=Rascunhos!$H$6),VLOOKUP(C439,Rascunhos!$A$3:$F$35,MATCH(D439,Rascunhos!$B$2:$K$2,FALSE)+1,FALSE),IF(E439=Rascunhos!$J$5,VLOOKUP(C439,Rascunhos!$A$3:$C$35,2,FALSE),VLOOKUP(C439,Rascunhos!$A$3:$C$35,2,FALSE)))),"")</f>
        <v/>
      </c>
      <c r="H439" s="292" t="str">
        <f t="shared" si="7"/>
        <v/>
      </c>
      <c r="I439" s="300"/>
      <c r="J439" s="302" t="str">
        <f>IF(A439="","",IF(OR(E439=Rascunhos!$J$3,E439=Rascunhos!$J$4),A439+30,A439))</f>
        <v/>
      </c>
      <c r="K439" s="4"/>
    </row>
    <row r="440" spans="1:11" ht="16" x14ac:dyDescent="0.2">
      <c r="A440" s="291"/>
      <c r="B440" s="291"/>
      <c r="C440" s="4"/>
      <c r="D440" s="228"/>
      <c r="E440" s="228"/>
      <c r="F440" s="228"/>
      <c r="G440" s="228" t="str">
        <f>IFERROR(IF(OR(D440=Rascunhos!$H$16,D440=Rascunhos!$H$17),0,IF(OR(D440=Rascunhos!$H$3,D440=Rascunhos!$H$4,D440=Rascunhos!$H$6),VLOOKUP(C440,Rascunhos!$A$3:$F$35,MATCH(D440,Rascunhos!$B$2:$K$2,FALSE)+1,FALSE),IF(E440=Rascunhos!$J$5,VLOOKUP(C440,Rascunhos!$A$3:$C$35,2,FALSE),VLOOKUP(C440,Rascunhos!$A$3:$C$35,2,FALSE)))),"")</f>
        <v/>
      </c>
      <c r="H440" s="292" t="str">
        <f t="shared" si="7"/>
        <v/>
      </c>
      <c r="I440" s="300"/>
      <c r="J440" s="302" t="str">
        <f>IF(A440="","",IF(OR(E440=Rascunhos!$J$3,E440=Rascunhos!$J$4),A440+30,A440))</f>
        <v/>
      </c>
      <c r="K440" s="4"/>
    </row>
    <row r="441" spans="1:11" ht="16" x14ac:dyDescent="0.2">
      <c r="A441" s="291"/>
      <c r="B441" s="291"/>
      <c r="C441" s="4"/>
      <c r="D441" s="228"/>
      <c r="E441" s="228"/>
      <c r="F441" s="228"/>
      <c r="G441" s="228" t="str">
        <f>IFERROR(IF(OR(D441=Rascunhos!$H$16,D441=Rascunhos!$H$17),0,IF(OR(D441=Rascunhos!$H$3,D441=Rascunhos!$H$4,D441=Rascunhos!$H$6),VLOOKUP(C441,Rascunhos!$A$3:$F$35,MATCH(D441,Rascunhos!$B$2:$K$2,FALSE)+1,FALSE),IF(E441=Rascunhos!$J$5,VLOOKUP(C441,Rascunhos!$A$3:$C$35,2,FALSE),VLOOKUP(C441,Rascunhos!$A$3:$C$35,2,FALSE)))),"")</f>
        <v/>
      </c>
      <c r="H441" s="292" t="str">
        <f t="shared" si="7"/>
        <v/>
      </c>
      <c r="I441" s="300"/>
      <c r="J441" s="302" t="str">
        <f>IF(A441="","",IF(OR(E441=Rascunhos!$J$3,E441=Rascunhos!$J$4),A441+30,A441))</f>
        <v/>
      </c>
      <c r="K441" s="4"/>
    </row>
    <row r="442" spans="1:11" ht="16" x14ac:dyDescent="0.2">
      <c r="A442" s="291"/>
      <c r="B442" s="291"/>
      <c r="C442" s="4"/>
      <c r="D442" s="228"/>
      <c r="E442" s="228"/>
      <c r="F442" s="228"/>
      <c r="G442" s="228" t="str">
        <f>IFERROR(IF(OR(D442=Rascunhos!$H$16,D442=Rascunhos!$H$17),0,IF(OR(D442=Rascunhos!$H$3,D442=Rascunhos!$H$4,D442=Rascunhos!$H$6),VLOOKUP(C442,Rascunhos!$A$3:$F$35,MATCH(D442,Rascunhos!$B$2:$K$2,FALSE)+1,FALSE),IF(E442=Rascunhos!$J$5,VLOOKUP(C442,Rascunhos!$A$3:$C$35,2,FALSE),VLOOKUP(C442,Rascunhos!$A$3:$C$35,2,FALSE)))),"")</f>
        <v/>
      </c>
      <c r="H442" s="292" t="str">
        <f t="shared" si="7"/>
        <v/>
      </c>
      <c r="I442" s="300"/>
      <c r="J442" s="302" t="str">
        <f>IF(A442="","",IF(OR(E442=Rascunhos!$J$3,E442=Rascunhos!$J$4),A442+30,A442))</f>
        <v/>
      </c>
      <c r="K442" s="4"/>
    </row>
    <row r="443" spans="1:11" ht="16" x14ac:dyDescent="0.2">
      <c r="A443" s="291"/>
      <c r="B443" s="291"/>
      <c r="C443" s="4"/>
      <c r="D443" s="228"/>
      <c r="E443" s="228"/>
      <c r="F443" s="228"/>
      <c r="G443" s="228" t="str">
        <f>IFERROR(IF(OR(D443=Rascunhos!$H$16,D443=Rascunhos!$H$17),0,IF(OR(D443=Rascunhos!$H$3,D443=Rascunhos!$H$4,D443=Rascunhos!$H$6),VLOOKUP(C443,Rascunhos!$A$3:$F$35,MATCH(D443,Rascunhos!$B$2:$K$2,FALSE)+1,FALSE),IF(E443=Rascunhos!$J$5,VLOOKUP(C443,Rascunhos!$A$3:$C$35,2,FALSE),VLOOKUP(C443,Rascunhos!$A$3:$C$35,2,FALSE)))),"")</f>
        <v/>
      </c>
      <c r="H443" s="292" t="str">
        <f t="shared" si="7"/>
        <v/>
      </c>
      <c r="I443" s="300"/>
      <c r="J443" s="302" t="str">
        <f>IF(A443="","",IF(OR(E443=Rascunhos!$J$3,E443=Rascunhos!$J$4),A443+30,A443))</f>
        <v/>
      </c>
      <c r="K443" s="4"/>
    </row>
    <row r="444" spans="1:11" ht="16" x14ac:dyDescent="0.2">
      <c r="A444" s="291"/>
      <c r="B444" s="291"/>
      <c r="C444" s="4"/>
      <c r="D444" s="228"/>
      <c r="E444" s="228"/>
      <c r="F444" s="228"/>
      <c r="G444" s="228" t="str">
        <f>IFERROR(IF(OR(D444=Rascunhos!$H$16,D444=Rascunhos!$H$17),0,IF(OR(D444=Rascunhos!$H$3,D444=Rascunhos!$H$4,D444=Rascunhos!$H$6),VLOOKUP(C444,Rascunhos!$A$3:$F$35,MATCH(D444,Rascunhos!$B$2:$K$2,FALSE)+1,FALSE),IF(E444=Rascunhos!$J$5,VLOOKUP(C444,Rascunhos!$A$3:$C$35,2,FALSE),VLOOKUP(C444,Rascunhos!$A$3:$C$35,2,FALSE)))),"")</f>
        <v/>
      </c>
      <c r="H444" s="292" t="str">
        <f t="shared" si="7"/>
        <v/>
      </c>
      <c r="I444" s="300"/>
      <c r="J444" s="302" t="str">
        <f>IF(A444="","",IF(OR(E444=Rascunhos!$J$3,E444=Rascunhos!$J$4),A444+30,A444))</f>
        <v/>
      </c>
      <c r="K444" s="4"/>
    </row>
    <row r="445" spans="1:11" ht="16" x14ac:dyDescent="0.2">
      <c r="A445" s="291"/>
      <c r="B445" s="291"/>
      <c r="C445" s="4"/>
      <c r="D445" s="228"/>
      <c r="E445" s="228"/>
      <c r="F445" s="228"/>
      <c r="G445" s="228" t="str">
        <f>IFERROR(IF(OR(D445=Rascunhos!$H$16,D445=Rascunhos!$H$17),0,IF(OR(D445=Rascunhos!$H$3,D445=Rascunhos!$H$4,D445=Rascunhos!$H$6),VLOOKUP(C445,Rascunhos!$A$3:$F$35,MATCH(D445,Rascunhos!$B$2:$K$2,FALSE)+1,FALSE),IF(E445=Rascunhos!$J$5,VLOOKUP(C445,Rascunhos!$A$3:$C$35,2,FALSE),VLOOKUP(C445,Rascunhos!$A$3:$C$35,2,FALSE)))),"")</f>
        <v/>
      </c>
      <c r="H445" s="292" t="str">
        <f t="shared" si="7"/>
        <v/>
      </c>
      <c r="I445" s="300"/>
      <c r="J445" s="302" t="str">
        <f>IF(A445="","",IF(OR(E445=Rascunhos!$J$3,E445=Rascunhos!$J$4),A445+30,A445))</f>
        <v/>
      </c>
      <c r="K445" s="4"/>
    </row>
    <row r="446" spans="1:11" ht="16" x14ac:dyDescent="0.2">
      <c r="A446" s="291"/>
      <c r="B446" s="291"/>
      <c r="C446" s="4"/>
      <c r="D446" s="228"/>
      <c r="E446" s="228"/>
      <c r="F446" s="228"/>
      <c r="G446" s="228" t="str">
        <f>IFERROR(IF(OR(D446=Rascunhos!$H$16,D446=Rascunhos!$H$17),0,IF(OR(D446=Rascunhos!$H$3,D446=Rascunhos!$H$4,D446=Rascunhos!$H$6),VLOOKUP(C446,Rascunhos!$A$3:$F$35,MATCH(D446,Rascunhos!$B$2:$K$2,FALSE)+1,FALSE),IF(E446=Rascunhos!$J$5,VLOOKUP(C446,Rascunhos!$A$3:$C$35,2,FALSE),VLOOKUP(C446,Rascunhos!$A$3:$C$35,2,FALSE)))),"")</f>
        <v/>
      </c>
      <c r="H446" s="292" t="str">
        <f t="shared" si="7"/>
        <v/>
      </c>
      <c r="I446" s="300"/>
      <c r="J446" s="302" t="str">
        <f>IF(A446="","",IF(OR(E446=Rascunhos!$J$3,E446=Rascunhos!$J$4),A446+30,A446))</f>
        <v/>
      </c>
      <c r="K446" s="4"/>
    </row>
    <row r="447" spans="1:11" ht="16" x14ac:dyDescent="0.2">
      <c r="A447" s="291"/>
      <c r="B447" s="291"/>
      <c r="C447" s="4"/>
      <c r="D447" s="228"/>
      <c r="E447" s="228"/>
      <c r="F447" s="228"/>
      <c r="G447" s="228" t="str">
        <f>IFERROR(IF(OR(D447=Rascunhos!$H$16,D447=Rascunhos!$H$17),0,IF(OR(D447=Rascunhos!$H$3,D447=Rascunhos!$H$4,D447=Rascunhos!$H$6),VLOOKUP(C447,Rascunhos!$A$3:$F$35,MATCH(D447,Rascunhos!$B$2:$K$2,FALSE)+1,FALSE),IF(E447=Rascunhos!$J$5,VLOOKUP(C447,Rascunhos!$A$3:$C$35,2,FALSE),VLOOKUP(C447,Rascunhos!$A$3:$C$35,2,FALSE)))),"")</f>
        <v/>
      </c>
      <c r="H447" s="292" t="str">
        <f t="shared" si="7"/>
        <v/>
      </c>
      <c r="I447" s="300"/>
      <c r="J447" s="302" t="str">
        <f>IF(A447="","",IF(OR(E447=Rascunhos!$J$3,E447=Rascunhos!$J$4),A447+30,A447))</f>
        <v/>
      </c>
      <c r="K447" s="4"/>
    </row>
    <row r="448" spans="1:11" ht="16" x14ac:dyDescent="0.2">
      <c r="A448" s="291"/>
      <c r="B448" s="291"/>
      <c r="C448" s="4"/>
      <c r="D448" s="228"/>
      <c r="E448" s="228"/>
      <c r="F448" s="228"/>
      <c r="G448" s="228" t="str">
        <f>IFERROR(IF(OR(D448=Rascunhos!$H$16,D448=Rascunhos!$H$17),0,IF(OR(D448=Rascunhos!$H$3,D448=Rascunhos!$H$4,D448=Rascunhos!$H$6),VLOOKUP(C448,Rascunhos!$A$3:$F$35,MATCH(D448,Rascunhos!$B$2:$K$2,FALSE)+1,FALSE),IF(E448=Rascunhos!$J$5,VLOOKUP(C448,Rascunhos!$A$3:$C$35,2,FALSE),VLOOKUP(C448,Rascunhos!$A$3:$C$35,2,FALSE)))),"")</f>
        <v/>
      </c>
      <c r="H448" s="292" t="str">
        <f t="shared" si="7"/>
        <v/>
      </c>
      <c r="I448" s="300"/>
      <c r="J448" s="302" t="str">
        <f>IF(A448="","",IF(OR(E448=Rascunhos!$J$3,E448=Rascunhos!$J$4),A448+30,A448))</f>
        <v/>
      </c>
      <c r="K448" s="4"/>
    </row>
    <row r="449" spans="1:11" ht="16" x14ac:dyDescent="0.2">
      <c r="A449" s="291"/>
      <c r="B449" s="291"/>
      <c r="C449" s="4"/>
      <c r="D449" s="228"/>
      <c r="E449" s="228"/>
      <c r="F449" s="228"/>
      <c r="G449" s="228" t="str">
        <f>IFERROR(IF(OR(D449=Rascunhos!$H$16,D449=Rascunhos!$H$17),0,IF(OR(D449=Rascunhos!$H$3,D449=Rascunhos!$H$4,D449=Rascunhos!$H$6),VLOOKUP(C449,Rascunhos!$A$3:$F$35,MATCH(D449,Rascunhos!$B$2:$K$2,FALSE)+1,FALSE),IF(E449=Rascunhos!$J$5,VLOOKUP(C449,Rascunhos!$A$3:$C$35,2,FALSE),VLOOKUP(C449,Rascunhos!$A$3:$C$35,2,FALSE)))),"")</f>
        <v/>
      </c>
      <c r="H449" s="292" t="str">
        <f t="shared" si="7"/>
        <v/>
      </c>
      <c r="I449" s="300"/>
      <c r="J449" s="302" t="str">
        <f>IF(A449="","",IF(OR(E449=Rascunhos!$J$3,E449=Rascunhos!$J$4),A449+30,A449))</f>
        <v/>
      </c>
      <c r="K449" s="4"/>
    </row>
    <row r="450" spans="1:11" ht="16" x14ac:dyDescent="0.2">
      <c r="A450" s="291"/>
      <c r="B450" s="291"/>
      <c r="C450" s="4"/>
      <c r="D450" s="228"/>
      <c r="E450" s="228"/>
      <c r="F450" s="228"/>
      <c r="G450" s="228" t="str">
        <f>IFERROR(IF(OR(D450=Rascunhos!$H$16,D450=Rascunhos!$H$17),0,IF(OR(D450=Rascunhos!$H$3,D450=Rascunhos!$H$4,D450=Rascunhos!$H$6),VLOOKUP(C450,Rascunhos!$A$3:$F$35,MATCH(D450,Rascunhos!$B$2:$K$2,FALSE)+1,FALSE),IF(E450=Rascunhos!$J$5,VLOOKUP(C450,Rascunhos!$A$3:$C$35,2,FALSE),VLOOKUP(C450,Rascunhos!$A$3:$C$35,2,FALSE)))),"")</f>
        <v/>
      </c>
      <c r="H450" s="292" t="str">
        <f t="shared" si="7"/>
        <v/>
      </c>
      <c r="I450" s="300"/>
      <c r="J450" s="302" t="str">
        <f>IF(A450="","",IF(OR(E450=Rascunhos!$J$3,E450=Rascunhos!$J$4),A450+30,A450))</f>
        <v/>
      </c>
      <c r="K450" s="4"/>
    </row>
    <row r="451" spans="1:11" ht="16" x14ac:dyDescent="0.2">
      <c r="A451" s="291"/>
      <c r="B451" s="291"/>
      <c r="C451" s="4"/>
      <c r="D451" s="228"/>
      <c r="E451" s="228"/>
      <c r="F451" s="228"/>
      <c r="G451" s="228" t="str">
        <f>IFERROR(IF(OR(D451=Rascunhos!$H$16,D451=Rascunhos!$H$17),0,IF(OR(D451=Rascunhos!$H$3,D451=Rascunhos!$H$4,D451=Rascunhos!$H$6),VLOOKUP(C451,Rascunhos!$A$3:$F$35,MATCH(D451,Rascunhos!$B$2:$K$2,FALSE)+1,FALSE),IF(E451=Rascunhos!$J$5,VLOOKUP(C451,Rascunhos!$A$3:$C$35,2,FALSE),VLOOKUP(C451,Rascunhos!$A$3:$C$35,2,FALSE)))),"")</f>
        <v/>
      </c>
      <c r="H451" s="292" t="str">
        <f t="shared" si="7"/>
        <v/>
      </c>
      <c r="I451" s="300"/>
      <c r="J451" s="302" t="str">
        <f>IF(A451="","",IF(OR(E451=Rascunhos!$J$3,E451=Rascunhos!$J$4),A451+30,A451))</f>
        <v/>
      </c>
      <c r="K451" s="4"/>
    </row>
    <row r="452" spans="1:11" ht="16" x14ac:dyDescent="0.2">
      <c r="A452" s="291"/>
      <c r="B452" s="291"/>
      <c r="C452" s="4"/>
      <c r="D452" s="228"/>
      <c r="E452" s="228"/>
      <c r="F452" s="228"/>
      <c r="G452" s="228" t="str">
        <f>IFERROR(IF(OR(D452=Rascunhos!$H$16,D452=Rascunhos!$H$17),0,IF(OR(D452=Rascunhos!$H$3,D452=Rascunhos!$H$4,D452=Rascunhos!$H$6),VLOOKUP(C452,Rascunhos!$A$3:$F$35,MATCH(D452,Rascunhos!$B$2:$K$2,FALSE)+1,FALSE),IF(E452=Rascunhos!$J$5,VLOOKUP(C452,Rascunhos!$A$3:$C$35,2,FALSE),VLOOKUP(C452,Rascunhos!$A$3:$C$35,2,FALSE)))),"")</f>
        <v/>
      </c>
      <c r="H452" s="292" t="str">
        <f t="shared" si="7"/>
        <v/>
      </c>
      <c r="I452" s="300"/>
      <c r="J452" s="302" t="str">
        <f>IF(A452="","",IF(OR(E452=Rascunhos!$J$3,E452=Rascunhos!$J$4),A452+30,A452))</f>
        <v/>
      </c>
      <c r="K452" s="4"/>
    </row>
    <row r="453" spans="1:11" ht="16" x14ac:dyDescent="0.2">
      <c r="A453" s="291"/>
      <c r="B453" s="291"/>
      <c r="C453" s="4"/>
      <c r="D453" s="228"/>
      <c r="E453" s="228"/>
      <c r="F453" s="228"/>
      <c r="G453" s="228" t="str">
        <f>IFERROR(IF(OR(D453=Rascunhos!$H$16,D453=Rascunhos!$H$17),0,IF(OR(D453=Rascunhos!$H$3,D453=Rascunhos!$H$4,D453=Rascunhos!$H$6),VLOOKUP(C453,Rascunhos!$A$3:$F$35,MATCH(D453,Rascunhos!$B$2:$K$2,FALSE)+1,FALSE),IF(E453=Rascunhos!$J$5,VLOOKUP(C453,Rascunhos!$A$3:$C$35,2,FALSE),VLOOKUP(C453,Rascunhos!$A$3:$C$35,2,FALSE)))),"")</f>
        <v/>
      </c>
      <c r="H453" s="292" t="str">
        <f t="shared" si="7"/>
        <v/>
      </c>
      <c r="I453" s="300"/>
      <c r="J453" s="302" t="str">
        <f>IF(A453="","",IF(OR(E453=Rascunhos!$J$3,E453=Rascunhos!$J$4),A453+30,A453))</f>
        <v/>
      </c>
      <c r="K453" s="4"/>
    </row>
    <row r="454" spans="1:11" ht="16" x14ac:dyDescent="0.2">
      <c r="A454" s="291"/>
      <c r="B454" s="291"/>
      <c r="C454" s="4"/>
      <c r="D454" s="228"/>
      <c r="E454" s="228"/>
      <c r="F454" s="228"/>
      <c r="G454" s="228" t="str">
        <f>IFERROR(IF(OR(D454=Rascunhos!$H$16,D454=Rascunhos!$H$17),0,IF(OR(D454=Rascunhos!$H$3,D454=Rascunhos!$H$4,D454=Rascunhos!$H$6),VLOOKUP(C454,Rascunhos!$A$3:$F$35,MATCH(D454,Rascunhos!$B$2:$K$2,FALSE)+1,FALSE),IF(E454=Rascunhos!$J$5,VLOOKUP(C454,Rascunhos!$A$3:$C$35,2,FALSE),VLOOKUP(C454,Rascunhos!$A$3:$C$35,2,FALSE)))),"")</f>
        <v/>
      </c>
      <c r="H454" s="292" t="str">
        <f t="shared" si="7"/>
        <v/>
      </c>
      <c r="I454" s="300"/>
      <c r="J454" s="302" t="str">
        <f>IF(A454="","",IF(OR(E454=Rascunhos!$J$3,E454=Rascunhos!$J$4),A454+30,A454))</f>
        <v/>
      </c>
      <c r="K454" s="4"/>
    </row>
    <row r="455" spans="1:11" ht="16" x14ac:dyDescent="0.2">
      <c r="A455" s="291"/>
      <c r="B455" s="291"/>
      <c r="C455" s="4"/>
      <c r="D455" s="228"/>
      <c r="E455" s="228"/>
      <c r="F455" s="228"/>
      <c r="G455" s="228" t="str">
        <f>IFERROR(IF(OR(D455=Rascunhos!$H$16,D455=Rascunhos!$H$17),0,IF(OR(D455=Rascunhos!$H$3,D455=Rascunhos!$H$4,D455=Rascunhos!$H$6),VLOOKUP(C455,Rascunhos!$A$3:$F$35,MATCH(D455,Rascunhos!$B$2:$K$2,FALSE)+1,FALSE),IF(E455=Rascunhos!$J$5,VLOOKUP(C455,Rascunhos!$A$3:$C$35,2,FALSE),VLOOKUP(C455,Rascunhos!$A$3:$C$35,2,FALSE)))),"")</f>
        <v/>
      </c>
      <c r="H455" s="292" t="str">
        <f t="shared" si="7"/>
        <v/>
      </c>
      <c r="I455" s="300"/>
      <c r="J455" s="302" t="str">
        <f>IF(A455="","",IF(OR(E455=Rascunhos!$J$3,E455=Rascunhos!$J$4),A455+30,A455))</f>
        <v/>
      </c>
      <c r="K455" s="4"/>
    </row>
    <row r="456" spans="1:11" ht="16" x14ac:dyDescent="0.2">
      <c r="A456" s="291"/>
      <c r="B456" s="291"/>
      <c r="C456" s="4"/>
      <c r="D456" s="228"/>
      <c r="E456" s="228"/>
      <c r="F456" s="228"/>
      <c r="G456" s="228" t="str">
        <f>IFERROR(IF(OR(D456=Rascunhos!$H$16,D456=Rascunhos!$H$17),0,IF(OR(D456=Rascunhos!$H$3,D456=Rascunhos!$H$4,D456=Rascunhos!$H$6),VLOOKUP(C456,Rascunhos!$A$3:$F$35,MATCH(D456,Rascunhos!$B$2:$K$2,FALSE)+1,FALSE),IF(E456=Rascunhos!$J$5,VLOOKUP(C456,Rascunhos!$A$3:$C$35,2,FALSE),VLOOKUP(C456,Rascunhos!$A$3:$C$35,2,FALSE)))),"")</f>
        <v/>
      </c>
      <c r="H456" s="292" t="str">
        <f t="shared" si="7"/>
        <v/>
      </c>
      <c r="I456" s="300"/>
      <c r="J456" s="302" t="str">
        <f>IF(A456="","",IF(OR(E456=Rascunhos!$J$3,E456=Rascunhos!$J$4),A456+30,A456))</f>
        <v/>
      </c>
      <c r="K456" s="4"/>
    </row>
    <row r="457" spans="1:11" ht="16" x14ac:dyDescent="0.2">
      <c r="A457" s="291"/>
      <c r="B457" s="291"/>
      <c r="C457" s="4"/>
      <c r="D457" s="228"/>
      <c r="E457" s="228"/>
      <c r="F457" s="228"/>
      <c r="G457" s="228" t="str">
        <f>IFERROR(IF(OR(D457=Rascunhos!$H$16,D457=Rascunhos!$H$17),0,IF(OR(D457=Rascunhos!$H$3,D457=Rascunhos!$H$4,D457=Rascunhos!$H$6),VLOOKUP(C457,Rascunhos!$A$3:$F$35,MATCH(D457,Rascunhos!$B$2:$K$2,FALSE)+1,FALSE),IF(E457=Rascunhos!$J$5,VLOOKUP(C457,Rascunhos!$A$3:$C$35,2,FALSE),VLOOKUP(C457,Rascunhos!$A$3:$C$35,2,FALSE)))),"")</f>
        <v/>
      </c>
      <c r="H457" s="292" t="str">
        <f t="shared" si="7"/>
        <v/>
      </c>
      <c r="I457" s="300"/>
      <c r="J457" s="302" t="str">
        <f>IF(A457="","",IF(OR(E457=Rascunhos!$J$3,E457=Rascunhos!$J$4),A457+30,A457))</f>
        <v/>
      </c>
      <c r="K457" s="4"/>
    </row>
    <row r="458" spans="1:11" ht="16" x14ac:dyDescent="0.2">
      <c r="A458" s="291"/>
      <c r="B458" s="291"/>
      <c r="C458" s="4"/>
      <c r="D458" s="228"/>
      <c r="E458" s="228"/>
      <c r="F458" s="228"/>
      <c r="G458" s="228" t="str">
        <f>IFERROR(IF(OR(D458=Rascunhos!$H$16,D458=Rascunhos!$H$17),0,IF(OR(D458=Rascunhos!$H$3,D458=Rascunhos!$H$4,D458=Rascunhos!$H$6),VLOOKUP(C458,Rascunhos!$A$3:$F$35,MATCH(D458,Rascunhos!$B$2:$K$2,FALSE)+1,FALSE),IF(E458=Rascunhos!$J$5,VLOOKUP(C458,Rascunhos!$A$3:$C$35,2,FALSE),VLOOKUP(C458,Rascunhos!$A$3:$C$35,2,FALSE)))),"")</f>
        <v/>
      </c>
      <c r="H458" s="292" t="str">
        <f t="shared" si="7"/>
        <v/>
      </c>
      <c r="I458" s="300"/>
      <c r="J458" s="302" t="str">
        <f>IF(A458="","",IF(OR(E458=Rascunhos!$J$3,E458=Rascunhos!$J$4),A458+30,A458))</f>
        <v/>
      </c>
      <c r="K458" s="4"/>
    </row>
    <row r="459" spans="1:11" ht="16" x14ac:dyDescent="0.2">
      <c r="A459" s="291"/>
      <c r="B459" s="291"/>
      <c r="C459" s="4"/>
      <c r="D459" s="228"/>
      <c r="E459" s="228"/>
      <c r="F459" s="228"/>
      <c r="G459" s="228" t="str">
        <f>IFERROR(IF(OR(D459=Rascunhos!$H$16,D459=Rascunhos!$H$17),0,IF(OR(D459=Rascunhos!$H$3,D459=Rascunhos!$H$4,D459=Rascunhos!$H$6),VLOOKUP(C459,Rascunhos!$A$3:$F$35,MATCH(D459,Rascunhos!$B$2:$K$2,FALSE)+1,FALSE),IF(E459=Rascunhos!$J$5,VLOOKUP(C459,Rascunhos!$A$3:$C$35,2,FALSE),VLOOKUP(C459,Rascunhos!$A$3:$C$35,2,FALSE)))),"")</f>
        <v/>
      </c>
      <c r="H459" s="292" t="str">
        <f t="shared" si="7"/>
        <v/>
      </c>
      <c r="I459" s="300"/>
      <c r="J459" s="302" t="str">
        <f>IF(A459="","",IF(OR(E459=Rascunhos!$J$3,E459=Rascunhos!$J$4),A459+30,A459))</f>
        <v/>
      </c>
      <c r="K459" s="4"/>
    </row>
    <row r="460" spans="1:11" ht="16" x14ac:dyDescent="0.2">
      <c r="A460" s="291"/>
      <c r="B460" s="291"/>
      <c r="C460" s="4"/>
      <c r="D460" s="228"/>
      <c r="E460" s="228"/>
      <c r="F460" s="228"/>
      <c r="G460" s="228" t="str">
        <f>IFERROR(IF(OR(D460=Rascunhos!$H$16,D460=Rascunhos!$H$17),0,IF(OR(D460=Rascunhos!$H$3,D460=Rascunhos!$H$4,D460=Rascunhos!$H$6),VLOOKUP(C460,Rascunhos!$A$3:$F$35,MATCH(D460,Rascunhos!$B$2:$K$2,FALSE)+1,FALSE),IF(E460=Rascunhos!$J$5,VLOOKUP(C460,Rascunhos!$A$3:$C$35,2,FALSE),VLOOKUP(C460,Rascunhos!$A$3:$C$35,2,FALSE)))),"")</f>
        <v/>
      </c>
      <c r="H460" s="292" t="str">
        <f t="shared" si="7"/>
        <v/>
      </c>
      <c r="I460" s="300"/>
      <c r="J460" s="302" t="str">
        <f>IF(A460="","",IF(OR(E460=Rascunhos!$J$3,E460=Rascunhos!$J$4),A460+30,A460))</f>
        <v/>
      </c>
      <c r="K460" s="4"/>
    </row>
    <row r="461" spans="1:11" ht="16" x14ac:dyDescent="0.2">
      <c r="A461" s="291"/>
      <c r="B461" s="291"/>
      <c r="C461" s="4"/>
      <c r="D461" s="228"/>
      <c r="E461" s="228"/>
      <c r="F461" s="228"/>
      <c r="G461" s="228" t="str">
        <f>IFERROR(IF(OR(D461=Rascunhos!$H$16,D461=Rascunhos!$H$17),0,IF(OR(D461=Rascunhos!$H$3,D461=Rascunhos!$H$4,D461=Rascunhos!$H$6),VLOOKUP(C461,Rascunhos!$A$3:$F$35,MATCH(D461,Rascunhos!$B$2:$K$2,FALSE)+1,FALSE),IF(E461=Rascunhos!$J$5,VLOOKUP(C461,Rascunhos!$A$3:$C$35,2,FALSE),VLOOKUP(C461,Rascunhos!$A$3:$C$35,2,FALSE)))),"")</f>
        <v/>
      </c>
      <c r="H461" s="292" t="str">
        <f t="shared" si="7"/>
        <v/>
      </c>
      <c r="I461" s="300"/>
      <c r="J461" s="302" t="str">
        <f>IF(A461="","",IF(OR(E461=Rascunhos!$J$3,E461=Rascunhos!$J$4),A461+30,A461))</f>
        <v/>
      </c>
      <c r="K461" s="4"/>
    </row>
    <row r="462" spans="1:11" ht="16" x14ac:dyDescent="0.2">
      <c r="A462" s="291"/>
      <c r="B462" s="291"/>
      <c r="C462" s="4"/>
      <c r="D462" s="228"/>
      <c r="E462" s="228"/>
      <c r="F462" s="228"/>
      <c r="G462" s="228" t="str">
        <f>IFERROR(IF(OR(D462=Rascunhos!$H$16,D462=Rascunhos!$H$17),0,IF(OR(D462=Rascunhos!$H$3,D462=Rascunhos!$H$4,D462=Rascunhos!$H$6),VLOOKUP(C462,Rascunhos!$A$3:$F$35,MATCH(D462,Rascunhos!$B$2:$K$2,FALSE)+1,FALSE),IF(E462=Rascunhos!$J$5,VLOOKUP(C462,Rascunhos!$A$3:$C$35,2,FALSE),VLOOKUP(C462,Rascunhos!$A$3:$C$35,2,FALSE)))),"")</f>
        <v/>
      </c>
      <c r="H462" s="292" t="str">
        <f t="shared" si="7"/>
        <v/>
      </c>
      <c r="I462" s="300"/>
      <c r="J462" s="302" t="str">
        <f>IF(A462="","",IF(OR(E462=Rascunhos!$J$3,E462=Rascunhos!$J$4),A462+30,A462))</f>
        <v/>
      </c>
      <c r="K462" s="4"/>
    </row>
    <row r="463" spans="1:11" ht="16" x14ac:dyDescent="0.2">
      <c r="A463" s="291"/>
      <c r="B463" s="291"/>
      <c r="C463" s="4"/>
      <c r="D463" s="228"/>
      <c r="E463" s="228"/>
      <c r="F463" s="228"/>
      <c r="G463" s="228" t="str">
        <f>IFERROR(IF(OR(D463=Rascunhos!$H$16,D463=Rascunhos!$H$17),0,IF(OR(D463=Rascunhos!$H$3,D463=Rascunhos!$H$4,D463=Rascunhos!$H$6),VLOOKUP(C463,Rascunhos!$A$3:$F$35,MATCH(D463,Rascunhos!$B$2:$K$2,FALSE)+1,FALSE),IF(E463=Rascunhos!$J$5,VLOOKUP(C463,Rascunhos!$A$3:$C$35,2,FALSE),VLOOKUP(C463,Rascunhos!$A$3:$C$35,2,FALSE)))),"")</f>
        <v/>
      </c>
      <c r="H463" s="292" t="str">
        <f t="shared" si="7"/>
        <v/>
      </c>
      <c r="I463" s="300"/>
      <c r="J463" s="302" t="str">
        <f>IF(A463="","",IF(OR(E463=Rascunhos!$J$3,E463=Rascunhos!$J$4),A463+30,A463))</f>
        <v/>
      </c>
      <c r="K463" s="4"/>
    </row>
    <row r="464" spans="1:11" ht="16" x14ac:dyDescent="0.2">
      <c r="A464" s="291"/>
      <c r="B464" s="291"/>
      <c r="C464" s="4"/>
      <c r="D464" s="228"/>
      <c r="E464" s="228"/>
      <c r="F464" s="228"/>
      <c r="G464" s="228" t="str">
        <f>IFERROR(IF(OR(D464=Rascunhos!$H$16,D464=Rascunhos!$H$17),0,IF(OR(D464=Rascunhos!$H$3,D464=Rascunhos!$H$4,D464=Rascunhos!$H$6),VLOOKUP(C464,Rascunhos!$A$3:$F$35,MATCH(D464,Rascunhos!$B$2:$K$2,FALSE)+1,FALSE),IF(E464=Rascunhos!$J$5,VLOOKUP(C464,Rascunhos!$A$3:$C$35,2,FALSE),VLOOKUP(C464,Rascunhos!$A$3:$C$35,2,FALSE)))),"")</f>
        <v/>
      </c>
      <c r="H464" s="292" t="str">
        <f t="shared" si="7"/>
        <v/>
      </c>
      <c r="I464" s="300"/>
      <c r="J464" s="302" t="str">
        <f>IF(A464="","",IF(OR(E464=Rascunhos!$J$3,E464=Rascunhos!$J$4),A464+30,A464))</f>
        <v/>
      </c>
      <c r="K464" s="4"/>
    </row>
    <row r="465" spans="1:11" ht="16" x14ac:dyDescent="0.2">
      <c r="A465" s="291"/>
      <c r="B465" s="291"/>
      <c r="C465" s="4"/>
      <c r="D465" s="228"/>
      <c r="E465" s="228"/>
      <c r="F465" s="228"/>
      <c r="G465" s="228" t="str">
        <f>IFERROR(IF(OR(D465=Rascunhos!$H$16,D465=Rascunhos!$H$17),0,IF(OR(D465=Rascunhos!$H$3,D465=Rascunhos!$H$4,D465=Rascunhos!$H$6),VLOOKUP(C465,Rascunhos!$A$3:$F$35,MATCH(D465,Rascunhos!$B$2:$K$2,FALSE)+1,FALSE),IF(E465=Rascunhos!$J$5,VLOOKUP(C465,Rascunhos!$A$3:$C$35,2,FALSE),VLOOKUP(C465,Rascunhos!$A$3:$C$35,2,FALSE)))),"")</f>
        <v/>
      </c>
      <c r="H465" s="292" t="str">
        <f t="shared" si="7"/>
        <v/>
      </c>
      <c r="I465" s="300"/>
      <c r="J465" s="302" t="str">
        <f>IF(A465="","",IF(OR(E465=Rascunhos!$J$3,E465=Rascunhos!$J$4),A465+30,A465))</f>
        <v/>
      </c>
      <c r="K465" s="4"/>
    </row>
    <row r="466" spans="1:11" ht="16" x14ac:dyDescent="0.2">
      <c r="A466" s="291"/>
      <c r="B466" s="291"/>
      <c r="C466" s="4"/>
      <c r="D466" s="228"/>
      <c r="E466" s="228"/>
      <c r="F466" s="228"/>
      <c r="G466" s="228" t="str">
        <f>IFERROR(IF(OR(D466=Rascunhos!$H$16,D466=Rascunhos!$H$17),0,IF(OR(D466=Rascunhos!$H$3,D466=Rascunhos!$H$4,D466=Rascunhos!$H$6),VLOOKUP(C466,Rascunhos!$A$3:$F$35,MATCH(D466,Rascunhos!$B$2:$K$2,FALSE)+1,FALSE),IF(E466=Rascunhos!$J$5,VLOOKUP(C466,Rascunhos!$A$3:$C$35,2,FALSE),VLOOKUP(C466,Rascunhos!$A$3:$C$35,2,FALSE)))),"")</f>
        <v/>
      </c>
      <c r="H466" s="292" t="str">
        <f t="shared" ref="H466:H529" si="8">IFERROR(F466*G466,"")</f>
        <v/>
      </c>
      <c r="I466" s="300"/>
      <c r="J466" s="302" t="str">
        <f>IF(A466="","",IF(OR(E466=Rascunhos!$J$3,E466=Rascunhos!$J$4),A466+30,A466))</f>
        <v/>
      </c>
      <c r="K466" s="4"/>
    </row>
    <row r="467" spans="1:11" ht="16" x14ac:dyDescent="0.2">
      <c r="A467" s="291"/>
      <c r="B467" s="291"/>
      <c r="C467" s="4"/>
      <c r="D467" s="228"/>
      <c r="E467" s="228"/>
      <c r="F467" s="228"/>
      <c r="G467" s="228" t="str">
        <f>IFERROR(IF(OR(D467=Rascunhos!$H$16,D467=Rascunhos!$H$17),0,IF(OR(D467=Rascunhos!$H$3,D467=Rascunhos!$H$4,D467=Rascunhos!$H$6),VLOOKUP(C467,Rascunhos!$A$3:$F$35,MATCH(D467,Rascunhos!$B$2:$K$2,FALSE)+1,FALSE),IF(E467=Rascunhos!$J$5,VLOOKUP(C467,Rascunhos!$A$3:$C$35,2,FALSE),VLOOKUP(C467,Rascunhos!$A$3:$C$35,2,FALSE)))),"")</f>
        <v/>
      </c>
      <c r="H467" s="292" t="str">
        <f t="shared" si="8"/>
        <v/>
      </c>
      <c r="I467" s="300"/>
      <c r="J467" s="302" t="str">
        <f>IF(A467="","",IF(OR(E467=Rascunhos!$J$3,E467=Rascunhos!$J$4),A467+30,A467))</f>
        <v/>
      </c>
      <c r="K467" s="4"/>
    </row>
    <row r="468" spans="1:11" ht="16" x14ac:dyDescent="0.2">
      <c r="A468" s="291"/>
      <c r="B468" s="291"/>
      <c r="C468" s="4"/>
      <c r="D468" s="228"/>
      <c r="E468" s="228"/>
      <c r="F468" s="228"/>
      <c r="G468" s="228" t="str">
        <f>IFERROR(IF(OR(D468=Rascunhos!$H$16,D468=Rascunhos!$H$17),0,IF(OR(D468=Rascunhos!$H$3,D468=Rascunhos!$H$4,D468=Rascunhos!$H$6),VLOOKUP(C468,Rascunhos!$A$3:$F$35,MATCH(D468,Rascunhos!$B$2:$K$2,FALSE)+1,FALSE),IF(E468=Rascunhos!$J$5,VLOOKUP(C468,Rascunhos!$A$3:$C$35,2,FALSE),VLOOKUP(C468,Rascunhos!$A$3:$C$35,2,FALSE)))),"")</f>
        <v/>
      </c>
      <c r="H468" s="292" t="str">
        <f t="shared" si="8"/>
        <v/>
      </c>
      <c r="I468" s="300"/>
      <c r="J468" s="302" t="str">
        <f>IF(A468="","",IF(OR(E468=Rascunhos!$J$3,E468=Rascunhos!$J$4),A468+30,A468))</f>
        <v/>
      </c>
      <c r="K468" s="4"/>
    </row>
    <row r="469" spans="1:11" ht="16" x14ac:dyDescent="0.2">
      <c r="A469" s="291"/>
      <c r="B469" s="291"/>
      <c r="C469" s="4"/>
      <c r="D469" s="228"/>
      <c r="E469" s="228"/>
      <c r="F469" s="228"/>
      <c r="G469" s="228" t="str">
        <f>IFERROR(IF(OR(D469=Rascunhos!$H$16,D469=Rascunhos!$H$17),0,IF(OR(D469=Rascunhos!$H$3,D469=Rascunhos!$H$4,D469=Rascunhos!$H$6),VLOOKUP(C469,Rascunhos!$A$3:$F$35,MATCH(D469,Rascunhos!$B$2:$K$2,FALSE)+1,FALSE),IF(E469=Rascunhos!$J$5,VLOOKUP(C469,Rascunhos!$A$3:$C$35,2,FALSE),VLOOKUP(C469,Rascunhos!$A$3:$C$35,2,FALSE)))),"")</f>
        <v/>
      </c>
      <c r="H469" s="292" t="str">
        <f t="shared" si="8"/>
        <v/>
      </c>
      <c r="I469" s="300"/>
      <c r="J469" s="302" t="str">
        <f>IF(A469="","",IF(OR(E469=Rascunhos!$J$3,E469=Rascunhos!$J$4),A469+30,A469))</f>
        <v/>
      </c>
      <c r="K469" s="4"/>
    </row>
    <row r="470" spans="1:11" ht="16" x14ac:dyDescent="0.2">
      <c r="A470" s="291"/>
      <c r="B470" s="291"/>
      <c r="C470" s="4"/>
      <c r="D470" s="228"/>
      <c r="E470" s="228"/>
      <c r="F470" s="228"/>
      <c r="G470" s="228" t="str">
        <f>IFERROR(IF(OR(D470=Rascunhos!$H$16,D470=Rascunhos!$H$17),0,IF(OR(D470=Rascunhos!$H$3,D470=Rascunhos!$H$4,D470=Rascunhos!$H$6),VLOOKUP(C470,Rascunhos!$A$3:$F$35,MATCH(D470,Rascunhos!$B$2:$K$2,FALSE)+1,FALSE),IF(E470=Rascunhos!$J$5,VLOOKUP(C470,Rascunhos!$A$3:$C$35,2,FALSE),VLOOKUP(C470,Rascunhos!$A$3:$C$35,2,FALSE)))),"")</f>
        <v/>
      </c>
      <c r="H470" s="292" t="str">
        <f t="shared" si="8"/>
        <v/>
      </c>
      <c r="I470" s="300"/>
      <c r="J470" s="302" t="str">
        <f>IF(A470="","",IF(OR(E470=Rascunhos!$J$3,E470=Rascunhos!$J$4),A470+30,A470))</f>
        <v/>
      </c>
      <c r="K470" s="4"/>
    </row>
    <row r="471" spans="1:11" ht="16" x14ac:dyDescent="0.2">
      <c r="A471" s="291"/>
      <c r="B471" s="291"/>
      <c r="C471" s="4"/>
      <c r="D471" s="228"/>
      <c r="E471" s="228"/>
      <c r="F471" s="228"/>
      <c r="G471" s="228" t="str">
        <f>IFERROR(IF(OR(D471=Rascunhos!$H$16,D471=Rascunhos!$H$17),0,IF(OR(D471=Rascunhos!$H$3,D471=Rascunhos!$H$4,D471=Rascunhos!$H$6),VLOOKUP(C471,Rascunhos!$A$3:$F$35,MATCH(D471,Rascunhos!$B$2:$K$2,FALSE)+1,FALSE),IF(E471=Rascunhos!$J$5,VLOOKUP(C471,Rascunhos!$A$3:$C$35,2,FALSE),VLOOKUP(C471,Rascunhos!$A$3:$C$35,2,FALSE)))),"")</f>
        <v/>
      </c>
      <c r="H471" s="292" t="str">
        <f t="shared" si="8"/>
        <v/>
      </c>
      <c r="I471" s="300"/>
      <c r="J471" s="302" t="str">
        <f>IF(A471="","",IF(OR(E471=Rascunhos!$J$3,E471=Rascunhos!$J$4),A471+30,A471))</f>
        <v/>
      </c>
      <c r="K471" s="4"/>
    </row>
    <row r="472" spans="1:11" ht="16" x14ac:dyDescent="0.2">
      <c r="A472" s="291"/>
      <c r="B472" s="291"/>
      <c r="C472" s="4"/>
      <c r="D472" s="228"/>
      <c r="E472" s="228"/>
      <c r="F472" s="228"/>
      <c r="G472" s="228" t="str">
        <f>IFERROR(IF(OR(D472=Rascunhos!$H$16,D472=Rascunhos!$H$17),0,IF(OR(D472=Rascunhos!$H$3,D472=Rascunhos!$H$4,D472=Rascunhos!$H$6),VLOOKUP(C472,Rascunhos!$A$3:$F$35,MATCH(D472,Rascunhos!$B$2:$K$2,FALSE)+1,FALSE),IF(E472=Rascunhos!$J$5,VLOOKUP(C472,Rascunhos!$A$3:$C$35,2,FALSE),VLOOKUP(C472,Rascunhos!$A$3:$C$35,2,FALSE)))),"")</f>
        <v/>
      </c>
      <c r="H472" s="292" t="str">
        <f t="shared" si="8"/>
        <v/>
      </c>
      <c r="I472" s="300"/>
      <c r="J472" s="302" t="str">
        <f>IF(A472="","",IF(OR(E472=Rascunhos!$J$3,E472=Rascunhos!$J$4),A472+30,A472))</f>
        <v/>
      </c>
      <c r="K472" s="4"/>
    </row>
    <row r="473" spans="1:11" ht="16" x14ac:dyDescent="0.2">
      <c r="A473" s="291"/>
      <c r="B473" s="291"/>
      <c r="C473" s="4"/>
      <c r="D473" s="228"/>
      <c r="E473" s="228"/>
      <c r="F473" s="228"/>
      <c r="G473" s="228" t="str">
        <f>IFERROR(IF(OR(D473=Rascunhos!$H$16,D473=Rascunhos!$H$17),0,IF(OR(D473=Rascunhos!$H$3,D473=Rascunhos!$H$4,D473=Rascunhos!$H$6),VLOOKUP(C473,Rascunhos!$A$3:$F$35,MATCH(D473,Rascunhos!$B$2:$K$2,FALSE)+1,FALSE),IF(E473=Rascunhos!$J$5,VLOOKUP(C473,Rascunhos!$A$3:$C$35,2,FALSE),VLOOKUP(C473,Rascunhos!$A$3:$C$35,2,FALSE)))),"")</f>
        <v/>
      </c>
      <c r="H473" s="292" t="str">
        <f t="shared" si="8"/>
        <v/>
      </c>
      <c r="I473" s="300"/>
      <c r="J473" s="302" t="str">
        <f>IF(A473="","",IF(OR(E473=Rascunhos!$J$3,E473=Rascunhos!$J$4),A473+30,A473))</f>
        <v/>
      </c>
      <c r="K473" s="4"/>
    </row>
    <row r="474" spans="1:11" ht="16" x14ac:dyDescent="0.2">
      <c r="A474" s="291"/>
      <c r="B474" s="291"/>
      <c r="C474" s="4"/>
      <c r="D474" s="228"/>
      <c r="E474" s="228"/>
      <c r="F474" s="228"/>
      <c r="G474" s="228" t="str">
        <f>IFERROR(IF(OR(D474=Rascunhos!$H$16,D474=Rascunhos!$H$17),0,IF(OR(D474=Rascunhos!$H$3,D474=Rascunhos!$H$4,D474=Rascunhos!$H$6),VLOOKUP(C474,Rascunhos!$A$3:$F$35,MATCH(D474,Rascunhos!$B$2:$K$2,FALSE)+1,FALSE),IF(E474=Rascunhos!$J$5,VLOOKUP(C474,Rascunhos!$A$3:$C$35,2,FALSE),VLOOKUP(C474,Rascunhos!$A$3:$C$35,2,FALSE)))),"")</f>
        <v/>
      </c>
      <c r="H474" s="292" t="str">
        <f t="shared" si="8"/>
        <v/>
      </c>
      <c r="I474" s="300"/>
      <c r="J474" s="302" t="str">
        <f>IF(A474="","",IF(OR(E474=Rascunhos!$J$3,E474=Rascunhos!$J$4),A474+30,A474))</f>
        <v/>
      </c>
      <c r="K474" s="4"/>
    </row>
    <row r="475" spans="1:11" ht="16" x14ac:dyDescent="0.2">
      <c r="A475" s="291"/>
      <c r="B475" s="291"/>
      <c r="C475" s="4"/>
      <c r="D475" s="228"/>
      <c r="E475" s="228"/>
      <c r="F475" s="228"/>
      <c r="G475" s="228" t="str">
        <f>IFERROR(IF(OR(D475=Rascunhos!$H$16,D475=Rascunhos!$H$17),0,IF(OR(D475=Rascunhos!$H$3,D475=Rascunhos!$H$4,D475=Rascunhos!$H$6),VLOOKUP(C475,Rascunhos!$A$3:$F$35,MATCH(D475,Rascunhos!$B$2:$K$2,FALSE)+1,FALSE),IF(E475=Rascunhos!$J$5,VLOOKUP(C475,Rascunhos!$A$3:$C$35,2,FALSE),VLOOKUP(C475,Rascunhos!$A$3:$C$35,2,FALSE)))),"")</f>
        <v/>
      </c>
      <c r="H475" s="292" t="str">
        <f t="shared" si="8"/>
        <v/>
      </c>
      <c r="I475" s="300"/>
      <c r="J475" s="302" t="str">
        <f>IF(A475="","",IF(OR(E475=Rascunhos!$J$3,E475=Rascunhos!$J$4),A475+30,A475))</f>
        <v/>
      </c>
      <c r="K475" s="4"/>
    </row>
    <row r="476" spans="1:11" ht="16" x14ac:dyDescent="0.2">
      <c r="A476" s="291"/>
      <c r="B476" s="291"/>
      <c r="C476" s="4"/>
      <c r="D476" s="228"/>
      <c r="E476" s="228"/>
      <c r="F476" s="228"/>
      <c r="G476" s="228" t="str">
        <f>IFERROR(IF(OR(D476=Rascunhos!$H$16,D476=Rascunhos!$H$17),0,IF(OR(D476=Rascunhos!$H$3,D476=Rascunhos!$H$4,D476=Rascunhos!$H$6),VLOOKUP(C476,Rascunhos!$A$3:$F$35,MATCH(D476,Rascunhos!$B$2:$K$2,FALSE)+1,FALSE),IF(E476=Rascunhos!$J$5,VLOOKUP(C476,Rascunhos!$A$3:$C$35,2,FALSE),VLOOKUP(C476,Rascunhos!$A$3:$C$35,2,FALSE)))),"")</f>
        <v/>
      </c>
      <c r="H476" s="292" t="str">
        <f t="shared" si="8"/>
        <v/>
      </c>
      <c r="I476" s="300"/>
      <c r="J476" s="302" t="str">
        <f>IF(A476="","",IF(OR(E476=Rascunhos!$J$3,E476=Rascunhos!$J$4),A476+30,A476))</f>
        <v/>
      </c>
      <c r="K476" s="4"/>
    </row>
    <row r="477" spans="1:11" ht="16" x14ac:dyDescent="0.2">
      <c r="A477" s="291"/>
      <c r="B477" s="291"/>
      <c r="C477" s="4"/>
      <c r="D477" s="228"/>
      <c r="E477" s="228"/>
      <c r="F477" s="228"/>
      <c r="G477" s="228" t="str">
        <f>IFERROR(IF(OR(D477=Rascunhos!$H$16,D477=Rascunhos!$H$17),0,IF(OR(D477=Rascunhos!$H$3,D477=Rascunhos!$H$4,D477=Rascunhos!$H$6),VLOOKUP(C477,Rascunhos!$A$3:$F$35,MATCH(D477,Rascunhos!$B$2:$K$2,FALSE)+1,FALSE),IF(E477=Rascunhos!$J$5,VLOOKUP(C477,Rascunhos!$A$3:$C$35,2,FALSE),VLOOKUP(C477,Rascunhos!$A$3:$C$35,2,FALSE)))),"")</f>
        <v/>
      </c>
      <c r="H477" s="292" t="str">
        <f t="shared" si="8"/>
        <v/>
      </c>
      <c r="I477" s="300"/>
      <c r="J477" s="302" t="str">
        <f>IF(A477="","",IF(OR(E477=Rascunhos!$J$3,E477=Rascunhos!$J$4),A477+30,A477))</f>
        <v/>
      </c>
      <c r="K477" s="4"/>
    </row>
    <row r="478" spans="1:11" ht="16" x14ac:dyDescent="0.2">
      <c r="A478" s="291"/>
      <c r="B478" s="291"/>
      <c r="C478" s="4"/>
      <c r="D478" s="228"/>
      <c r="E478" s="228"/>
      <c r="F478" s="228"/>
      <c r="G478" s="228" t="str">
        <f>IFERROR(IF(OR(D478=Rascunhos!$H$16,D478=Rascunhos!$H$17),0,IF(OR(D478=Rascunhos!$H$3,D478=Rascunhos!$H$4,D478=Rascunhos!$H$6),VLOOKUP(C478,Rascunhos!$A$3:$F$35,MATCH(D478,Rascunhos!$B$2:$K$2,FALSE)+1,FALSE),IF(E478=Rascunhos!$J$5,VLOOKUP(C478,Rascunhos!$A$3:$C$35,2,FALSE),VLOOKUP(C478,Rascunhos!$A$3:$C$35,2,FALSE)))),"")</f>
        <v/>
      </c>
      <c r="H478" s="292" t="str">
        <f t="shared" si="8"/>
        <v/>
      </c>
      <c r="I478" s="300"/>
      <c r="J478" s="302" t="str">
        <f>IF(A478="","",IF(OR(E478=Rascunhos!$J$3,E478=Rascunhos!$J$4),A478+30,A478))</f>
        <v/>
      </c>
      <c r="K478" s="4"/>
    </row>
    <row r="479" spans="1:11" ht="16" x14ac:dyDescent="0.2">
      <c r="A479" s="291"/>
      <c r="B479" s="291"/>
      <c r="C479" s="4"/>
      <c r="D479" s="228"/>
      <c r="E479" s="228"/>
      <c r="F479" s="228"/>
      <c r="G479" s="228" t="str">
        <f>IFERROR(IF(OR(D479=Rascunhos!$H$16,D479=Rascunhos!$H$17),0,IF(OR(D479=Rascunhos!$H$3,D479=Rascunhos!$H$4,D479=Rascunhos!$H$6),VLOOKUP(C479,Rascunhos!$A$3:$F$35,MATCH(D479,Rascunhos!$B$2:$K$2,FALSE)+1,FALSE),IF(E479=Rascunhos!$J$5,VLOOKUP(C479,Rascunhos!$A$3:$C$35,2,FALSE),VLOOKUP(C479,Rascunhos!$A$3:$C$35,2,FALSE)))),"")</f>
        <v/>
      </c>
      <c r="H479" s="292" t="str">
        <f t="shared" si="8"/>
        <v/>
      </c>
      <c r="I479" s="300"/>
      <c r="J479" s="302" t="str">
        <f>IF(A479="","",IF(OR(E479=Rascunhos!$J$3,E479=Rascunhos!$J$4),A479+30,A479))</f>
        <v/>
      </c>
      <c r="K479" s="4"/>
    </row>
    <row r="480" spans="1:11" ht="16" x14ac:dyDescent="0.2">
      <c r="A480" s="291"/>
      <c r="B480" s="291"/>
      <c r="C480" s="4"/>
      <c r="D480" s="228"/>
      <c r="E480" s="228"/>
      <c r="F480" s="228"/>
      <c r="G480" s="228" t="str">
        <f>IFERROR(IF(OR(D480=Rascunhos!$H$16,D480=Rascunhos!$H$17),0,IF(OR(D480=Rascunhos!$H$3,D480=Rascunhos!$H$4,D480=Rascunhos!$H$6),VLOOKUP(C480,Rascunhos!$A$3:$F$35,MATCH(D480,Rascunhos!$B$2:$K$2,FALSE)+1,FALSE),IF(E480=Rascunhos!$J$5,VLOOKUP(C480,Rascunhos!$A$3:$C$35,2,FALSE),VLOOKUP(C480,Rascunhos!$A$3:$C$35,2,FALSE)))),"")</f>
        <v/>
      </c>
      <c r="H480" s="292" t="str">
        <f t="shared" si="8"/>
        <v/>
      </c>
      <c r="I480" s="300"/>
      <c r="J480" s="302" t="str">
        <f>IF(A480="","",IF(OR(E480=Rascunhos!$J$3,E480=Rascunhos!$J$4),A480+30,A480))</f>
        <v/>
      </c>
      <c r="K480" s="4"/>
    </row>
    <row r="481" spans="1:11" ht="16" x14ac:dyDescent="0.2">
      <c r="A481" s="291"/>
      <c r="B481" s="291"/>
      <c r="C481" s="4"/>
      <c r="D481" s="228"/>
      <c r="E481" s="228"/>
      <c r="F481" s="228"/>
      <c r="G481" s="228" t="str">
        <f>IFERROR(IF(OR(D481=Rascunhos!$H$16,D481=Rascunhos!$H$17),0,IF(OR(D481=Rascunhos!$H$3,D481=Rascunhos!$H$4,D481=Rascunhos!$H$6),VLOOKUP(C481,Rascunhos!$A$3:$F$35,MATCH(D481,Rascunhos!$B$2:$K$2,FALSE)+1,FALSE),IF(E481=Rascunhos!$J$5,VLOOKUP(C481,Rascunhos!$A$3:$C$35,2,FALSE),VLOOKUP(C481,Rascunhos!$A$3:$C$35,2,FALSE)))),"")</f>
        <v/>
      </c>
      <c r="H481" s="292" t="str">
        <f t="shared" si="8"/>
        <v/>
      </c>
      <c r="I481" s="300"/>
      <c r="J481" s="302" t="str">
        <f>IF(A481="","",IF(OR(E481=Rascunhos!$J$3,E481=Rascunhos!$J$4),A481+30,A481))</f>
        <v/>
      </c>
      <c r="K481" s="4"/>
    </row>
    <row r="482" spans="1:11" ht="16" x14ac:dyDescent="0.2">
      <c r="A482" s="291"/>
      <c r="B482" s="291"/>
      <c r="C482" s="4"/>
      <c r="D482" s="228"/>
      <c r="E482" s="228"/>
      <c r="F482" s="228"/>
      <c r="G482" s="228" t="str">
        <f>IFERROR(IF(OR(D482=Rascunhos!$H$16,D482=Rascunhos!$H$17),0,IF(OR(D482=Rascunhos!$H$3,D482=Rascunhos!$H$4,D482=Rascunhos!$H$6),VLOOKUP(C482,Rascunhos!$A$3:$F$35,MATCH(D482,Rascunhos!$B$2:$K$2,FALSE)+1,FALSE),IF(E482=Rascunhos!$J$5,VLOOKUP(C482,Rascunhos!$A$3:$C$35,2,FALSE),VLOOKUP(C482,Rascunhos!$A$3:$C$35,2,FALSE)))),"")</f>
        <v/>
      </c>
      <c r="H482" s="292" t="str">
        <f t="shared" si="8"/>
        <v/>
      </c>
      <c r="I482" s="300"/>
      <c r="J482" s="302" t="str">
        <f>IF(A482="","",IF(OR(E482=Rascunhos!$J$3,E482=Rascunhos!$J$4),A482+30,A482))</f>
        <v/>
      </c>
      <c r="K482" s="4"/>
    </row>
    <row r="483" spans="1:11" ht="16" x14ac:dyDescent="0.2">
      <c r="A483" s="291"/>
      <c r="B483" s="291"/>
      <c r="C483" s="4"/>
      <c r="D483" s="228"/>
      <c r="E483" s="228"/>
      <c r="F483" s="228"/>
      <c r="G483" s="228" t="str">
        <f>IFERROR(IF(OR(D483=Rascunhos!$H$16,D483=Rascunhos!$H$17),0,IF(OR(D483=Rascunhos!$H$3,D483=Rascunhos!$H$4,D483=Rascunhos!$H$6),VLOOKUP(C483,Rascunhos!$A$3:$F$35,MATCH(D483,Rascunhos!$B$2:$K$2,FALSE)+1,FALSE),IF(E483=Rascunhos!$J$5,VLOOKUP(C483,Rascunhos!$A$3:$C$35,2,FALSE),VLOOKUP(C483,Rascunhos!$A$3:$C$35,2,FALSE)))),"")</f>
        <v/>
      </c>
      <c r="H483" s="292" t="str">
        <f t="shared" si="8"/>
        <v/>
      </c>
      <c r="I483" s="300"/>
      <c r="J483" s="302" t="str">
        <f>IF(A483="","",IF(OR(E483=Rascunhos!$J$3,E483=Rascunhos!$J$4),A483+30,A483))</f>
        <v/>
      </c>
      <c r="K483" s="4"/>
    </row>
    <row r="484" spans="1:11" ht="16" x14ac:dyDescent="0.2">
      <c r="A484" s="291"/>
      <c r="B484" s="291"/>
      <c r="C484" s="4"/>
      <c r="D484" s="228"/>
      <c r="E484" s="228"/>
      <c r="F484" s="228"/>
      <c r="G484" s="228" t="str">
        <f>IFERROR(IF(OR(D484=Rascunhos!$H$16,D484=Rascunhos!$H$17),0,IF(OR(D484=Rascunhos!$H$3,D484=Rascunhos!$H$4,D484=Rascunhos!$H$6),VLOOKUP(C484,Rascunhos!$A$3:$F$35,MATCH(D484,Rascunhos!$B$2:$K$2,FALSE)+1,FALSE),IF(E484=Rascunhos!$J$5,VLOOKUP(C484,Rascunhos!$A$3:$C$35,2,FALSE),VLOOKUP(C484,Rascunhos!$A$3:$C$35,2,FALSE)))),"")</f>
        <v/>
      </c>
      <c r="H484" s="292" t="str">
        <f t="shared" si="8"/>
        <v/>
      </c>
      <c r="I484" s="300"/>
      <c r="J484" s="302" t="str">
        <f>IF(A484="","",IF(OR(E484=Rascunhos!$J$3,E484=Rascunhos!$J$4),A484+30,A484))</f>
        <v/>
      </c>
      <c r="K484" s="4"/>
    </row>
    <row r="485" spans="1:11" ht="16" x14ac:dyDescent="0.2">
      <c r="A485" s="291"/>
      <c r="B485" s="291"/>
      <c r="C485" s="4"/>
      <c r="D485" s="228"/>
      <c r="E485" s="228"/>
      <c r="F485" s="228"/>
      <c r="G485" s="228" t="str">
        <f>IFERROR(IF(OR(D485=Rascunhos!$H$16,D485=Rascunhos!$H$17),0,IF(OR(D485=Rascunhos!$H$3,D485=Rascunhos!$H$4,D485=Rascunhos!$H$6),VLOOKUP(C485,Rascunhos!$A$3:$F$35,MATCH(D485,Rascunhos!$B$2:$K$2,FALSE)+1,FALSE),IF(E485=Rascunhos!$J$5,VLOOKUP(C485,Rascunhos!$A$3:$C$35,2,FALSE),VLOOKUP(C485,Rascunhos!$A$3:$C$35,2,FALSE)))),"")</f>
        <v/>
      </c>
      <c r="H485" s="292" t="str">
        <f t="shared" si="8"/>
        <v/>
      </c>
      <c r="I485" s="300"/>
      <c r="J485" s="302" t="str">
        <f>IF(A485="","",IF(OR(E485=Rascunhos!$J$3,E485=Rascunhos!$J$4),A485+30,A485))</f>
        <v/>
      </c>
      <c r="K485" s="4"/>
    </row>
    <row r="486" spans="1:11" ht="16" x14ac:dyDescent="0.2">
      <c r="A486" s="291"/>
      <c r="B486" s="291"/>
      <c r="C486" s="4"/>
      <c r="D486" s="228"/>
      <c r="E486" s="228"/>
      <c r="F486" s="228"/>
      <c r="G486" s="228" t="str">
        <f>IFERROR(IF(OR(D486=Rascunhos!$H$16,D486=Rascunhos!$H$17),0,IF(OR(D486=Rascunhos!$H$3,D486=Rascunhos!$H$4,D486=Rascunhos!$H$6),VLOOKUP(C486,Rascunhos!$A$3:$F$35,MATCH(D486,Rascunhos!$B$2:$K$2,FALSE)+1,FALSE),IF(E486=Rascunhos!$J$5,VLOOKUP(C486,Rascunhos!$A$3:$C$35,2,FALSE),VLOOKUP(C486,Rascunhos!$A$3:$C$35,2,FALSE)))),"")</f>
        <v/>
      </c>
      <c r="H486" s="292" t="str">
        <f t="shared" si="8"/>
        <v/>
      </c>
      <c r="I486" s="300"/>
      <c r="J486" s="302" t="str">
        <f>IF(A486="","",IF(OR(E486=Rascunhos!$J$3,E486=Rascunhos!$J$4),A486+30,A486))</f>
        <v/>
      </c>
      <c r="K486" s="4"/>
    </row>
    <row r="487" spans="1:11" ht="16" x14ac:dyDescent="0.2">
      <c r="A487" s="291"/>
      <c r="B487" s="291"/>
      <c r="C487" s="4"/>
      <c r="D487" s="228"/>
      <c r="E487" s="228"/>
      <c r="F487" s="228"/>
      <c r="G487" s="228" t="str">
        <f>IFERROR(IF(OR(D487=Rascunhos!$H$16,D487=Rascunhos!$H$17),0,IF(OR(D487=Rascunhos!$H$3,D487=Rascunhos!$H$4,D487=Rascunhos!$H$6),VLOOKUP(C487,Rascunhos!$A$3:$F$35,MATCH(D487,Rascunhos!$B$2:$K$2,FALSE)+1,FALSE),IF(E487=Rascunhos!$J$5,VLOOKUP(C487,Rascunhos!$A$3:$C$35,2,FALSE),VLOOKUP(C487,Rascunhos!$A$3:$C$35,2,FALSE)))),"")</f>
        <v/>
      </c>
      <c r="H487" s="292" t="str">
        <f t="shared" si="8"/>
        <v/>
      </c>
      <c r="I487" s="300"/>
      <c r="J487" s="302" t="str">
        <f>IF(A487="","",IF(OR(E487=Rascunhos!$J$3,E487=Rascunhos!$J$4),A487+30,A487))</f>
        <v/>
      </c>
      <c r="K487" s="4"/>
    </row>
    <row r="488" spans="1:11" ht="16" x14ac:dyDescent="0.2">
      <c r="A488" s="291"/>
      <c r="B488" s="291"/>
      <c r="C488" s="4"/>
      <c r="D488" s="228"/>
      <c r="E488" s="228"/>
      <c r="F488" s="228"/>
      <c r="G488" s="228" t="str">
        <f>IFERROR(IF(OR(D488=Rascunhos!$H$16,D488=Rascunhos!$H$17),0,IF(OR(D488=Rascunhos!$H$3,D488=Rascunhos!$H$4,D488=Rascunhos!$H$6),VLOOKUP(C488,Rascunhos!$A$3:$F$35,MATCH(D488,Rascunhos!$B$2:$K$2,FALSE)+1,FALSE),IF(E488=Rascunhos!$J$5,VLOOKUP(C488,Rascunhos!$A$3:$C$35,2,FALSE),VLOOKUP(C488,Rascunhos!$A$3:$C$35,2,FALSE)))),"")</f>
        <v/>
      </c>
      <c r="H488" s="292" t="str">
        <f t="shared" si="8"/>
        <v/>
      </c>
      <c r="I488" s="300"/>
      <c r="J488" s="302" t="str">
        <f>IF(A488="","",IF(OR(E488=Rascunhos!$J$3,E488=Rascunhos!$J$4),A488+30,A488))</f>
        <v/>
      </c>
      <c r="K488" s="4"/>
    </row>
    <row r="489" spans="1:11" ht="16" x14ac:dyDescent="0.2">
      <c r="A489" s="291"/>
      <c r="B489" s="291"/>
      <c r="C489" s="4"/>
      <c r="D489" s="228"/>
      <c r="E489" s="228"/>
      <c r="F489" s="228"/>
      <c r="G489" s="228" t="str">
        <f>IFERROR(IF(OR(D489=Rascunhos!$H$16,D489=Rascunhos!$H$17),0,IF(OR(D489=Rascunhos!$H$3,D489=Rascunhos!$H$4,D489=Rascunhos!$H$6),VLOOKUP(C489,Rascunhos!$A$3:$F$35,MATCH(D489,Rascunhos!$B$2:$K$2,FALSE)+1,FALSE),IF(E489=Rascunhos!$J$5,VLOOKUP(C489,Rascunhos!$A$3:$C$35,2,FALSE),VLOOKUP(C489,Rascunhos!$A$3:$C$35,2,FALSE)))),"")</f>
        <v/>
      </c>
      <c r="H489" s="292" t="str">
        <f t="shared" si="8"/>
        <v/>
      </c>
      <c r="I489" s="300"/>
      <c r="J489" s="302" t="str">
        <f>IF(A489="","",IF(OR(E489=Rascunhos!$J$3,E489=Rascunhos!$J$4),A489+30,A489))</f>
        <v/>
      </c>
      <c r="K489" s="4"/>
    </row>
    <row r="490" spans="1:11" ht="16" x14ac:dyDescent="0.2">
      <c r="A490" s="291"/>
      <c r="B490" s="291"/>
      <c r="C490" s="4"/>
      <c r="D490" s="228"/>
      <c r="E490" s="228"/>
      <c r="F490" s="228"/>
      <c r="G490" s="228" t="str">
        <f>IFERROR(IF(OR(D490=Rascunhos!$H$16,D490=Rascunhos!$H$17),0,IF(OR(D490=Rascunhos!$H$3,D490=Rascunhos!$H$4,D490=Rascunhos!$H$6),VLOOKUP(C490,Rascunhos!$A$3:$F$35,MATCH(D490,Rascunhos!$B$2:$K$2,FALSE)+1,FALSE),IF(E490=Rascunhos!$J$5,VLOOKUP(C490,Rascunhos!$A$3:$C$35,2,FALSE),VLOOKUP(C490,Rascunhos!$A$3:$C$35,2,FALSE)))),"")</f>
        <v/>
      </c>
      <c r="H490" s="292" t="str">
        <f t="shared" si="8"/>
        <v/>
      </c>
      <c r="I490" s="300"/>
      <c r="J490" s="302" t="str">
        <f>IF(A490="","",IF(OR(E490=Rascunhos!$J$3,E490=Rascunhos!$J$4),A490+30,A490))</f>
        <v/>
      </c>
      <c r="K490" s="4"/>
    </row>
    <row r="491" spans="1:11" ht="16" x14ac:dyDescent="0.2">
      <c r="A491" s="291"/>
      <c r="B491" s="291"/>
      <c r="C491" s="4"/>
      <c r="D491" s="228"/>
      <c r="E491" s="228"/>
      <c r="F491" s="228"/>
      <c r="G491" s="228" t="str">
        <f>IFERROR(IF(OR(D491=Rascunhos!$H$16,D491=Rascunhos!$H$17),0,IF(OR(D491=Rascunhos!$H$3,D491=Rascunhos!$H$4,D491=Rascunhos!$H$6),VLOOKUP(C491,Rascunhos!$A$3:$F$35,MATCH(D491,Rascunhos!$B$2:$K$2,FALSE)+1,FALSE),IF(E491=Rascunhos!$J$5,VLOOKUP(C491,Rascunhos!$A$3:$C$35,2,FALSE),VLOOKUP(C491,Rascunhos!$A$3:$C$35,2,FALSE)))),"")</f>
        <v/>
      </c>
      <c r="H491" s="292" t="str">
        <f t="shared" si="8"/>
        <v/>
      </c>
      <c r="I491" s="300"/>
      <c r="J491" s="302" t="str">
        <f>IF(A491="","",IF(OR(E491=Rascunhos!$J$3,E491=Rascunhos!$J$4),A491+30,A491))</f>
        <v/>
      </c>
      <c r="K491" s="4"/>
    </row>
    <row r="492" spans="1:11" ht="16" x14ac:dyDescent="0.2">
      <c r="A492" s="291"/>
      <c r="B492" s="291"/>
      <c r="C492" s="4"/>
      <c r="D492" s="228"/>
      <c r="E492" s="228"/>
      <c r="F492" s="228"/>
      <c r="G492" s="228" t="str">
        <f>IFERROR(IF(OR(D492=Rascunhos!$H$16,D492=Rascunhos!$H$17),0,IF(OR(D492=Rascunhos!$H$3,D492=Rascunhos!$H$4,D492=Rascunhos!$H$6),VLOOKUP(C492,Rascunhos!$A$3:$F$35,MATCH(D492,Rascunhos!$B$2:$K$2,FALSE)+1,FALSE),IF(E492=Rascunhos!$J$5,VLOOKUP(C492,Rascunhos!$A$3:$C$35,2,FALSE),VLOOKUP(C492,Rascunhos!$A$3:$C$35,2,FALSE)))),"")</f>
        <v/>
      </c>
      <c r="H492" s="292" t="str">
        <f t="shared" si="8"/>
        <v/>
      </c>
      <c r="I492" s="300"/>
      <c r="J492" s="302" t="str">
        <f>IF(A492="","",IF(OR(E492=Rascunhos!$J$3,E492=Rascunhos!$J$4),A492+30,A492))</f>
        <v/>
      </c>
      <c r="K492" s="4"/>
    </row>
    <row r="493" spans="1:11" ht="16" x14ac:dyDescent="0.2">
      <c r="A493" s="291"/>
      <c r="B493" s="291"/>
      <c r="C493" s="4"/>
      <c r="D493" s="228"/>
      <c r="E493" s="228"/>
      <c r="F493" s="228"/>
      <c r="G493" s="228" t="str">
        <f>IFERROR(IF(OR(D493=Rascunhos!$H$16,D493=Rascunhos!$H$17),0,IF(OR(D493=Rascunhos!$H$3,D493=Rascunhos!$H$4,D493=Rascunhos!$H$6),VLOOKUP(C493,Rascunhos!$A$3:$F$35,MATCH(D493,Rascunhos!$B$2:$K$2,FALSE)+1,FALSE),IF(E493=Rascunhos!$J$5,VLOOKUP(C493,Rascunhos!$A$3:$C$35,2,FALSE),VLOOKUP(C493,Rascunhos!$A$3:$C$35,2,FALSE)))),"")</f>
        <v/>
      </c>
      <c r="H493" s="292" t="str">
        <f t="shared" si="8"/>
        <v/>
      </c>
      <c r="I493" s="300"/>
      <c r="J493" s="302" t="str">
        <f>IF(A493="","",IF(OR(E493=Rascunhos!$J$3,E493=Rascunhos!$J$4),A493+30,A493))</f>
        <v/>
      </c>
      <c r="K493" s="4"/>
    </row>
    <row r="494" spans="1:11" ht="16" x14ac:dyDescent="0.2">
      <c r="A494" s="291"/>
      <c r="B494" s="291"/>
      <c r="C494" s="4"/>
      <c r="D494" s="228"/>
      <c r="E494" s="228"/>
      <c r="F494" s="228"/>
      <c r="G494" s="228" t="str">
        <f>IFERROR(IF(OR(D494=Rascunhos!$H$16,D494=Rascunhos!$H$17),0,IF(OR(D494=Rascunhos!$H$3,D494=Rascunhos!$H$4,D494=Rascunhos!$H$6),VLOOKUP(C494,Rascunhos!$A$3:$F$35,MATCH(D494,Rascunhos!$B$2:$K$2,FALSE)+1,FALSE),IF(E494=Rascunhos!$J$5,VLOOKUP(C494,Rascunhos!$A$3:$C$35,2,FALSE),VLOOKUP(C494,Rascunhos!$A$3:$C$35,2,FALSE)))),"")</f>
        <v/>
      </c>
      <c r="H494" s="292" t="str">
        <f t="shared" si="8"/>
        <v/>
      </c>
      <c r="I494" s="300"/>
      <c r="J494" s="302" t="str">
        <f>IF(A494="","",IF(OR(E494=Rascunhos!$J$3,E494=Rascunhos!$J$4),A494+30,A494))</f>
        <v/>
      </c>
      <c r="K494" s="4"/>
    </row>
    <row r="495" spans="1:11" ht="16" x14ac:dyDescent="0.2">
      <c r="A495" s="291"/>
      <c r="B495" s="291"/>
      <c r="C495" s="4"/>
      <c r="D495" s="228"/>
      <c r="E495" s="228"/>
      <c r="F495" s="228"/>
      <c r="G495" s="228" t="str">
        <f>IFERROR(IF(OR(D495=Rascunhos!$H$16,D495=Rascunhos!$H$17),0,IF(OR(D495=Rascunhos!$H$3,D495=Rascunhos!$H$4,D495=Rascunhos!$H$6),VLOOKUP(C495,Rascunhos!$A$3:$F$35,MATCH(D495,Rascunhos!$B$2:$K$2,FALSE)+1,FALSE),IF(E495=Rascunhos!$J$5,VLOOKUP(C495,Rascunhos!$A$3:$C$35,2,FALSE),VLOOKUP(C495,Rascunhos!$A$3:$C$35,2,FALSE)))),"")</f>
        <v/>
      </c>
      <c r="H495" s="292" t="str">
        <f t="shared" si="8"/>
        <v/>
      </c>
      <c r="I495" s="300"/>
      <c r="J495" s="302" t="str">
        <f>IF(A495="","",IF(OR(E495=Rascunhos!$J$3,E495=Rascunhos!$J$4),A495+30,A495))</f>
        <v/>
      </c>
      <c r="K495" s="4"/>
    </row>
    <row r="496" spans="1:11" ht="16" x14ac:dyDescent="0.2">
      <c r="A496" s="291"/>
      <c r="B496" s="291"/>
      <c r="C496" s="4"/>
      <c r="D496" s="228"/>
      <c r="E496" s="228"/>
      <c r="F496" s="228"/>
      <c r="G496" s="228" t="str">
        <f>IFERROR(IF(OR(D496=Rascunhos!$H$16,D496=Rascunhos!$H$17),0,IF(OR(D496=Rascunhos!$H$3,D496=Rascunhos!$H$4,D496=Rascunhos!$H$6),VLOOKUP(C496,Rascunhos!$A$3:$F$35,MATCH(D496,Rascunhos!$B$2:$K$2,FALSE)+1,FALSE),IF(E496=Rascunhos!$J$5,VLOOKUP(C496,Rascunhos!$A$3:$C$35,2,FALSE),VLOOKUP(C496,Rascunhos!$A$3:$C$35,2,FALSE)))),"")</f>
        <v/>
      </c>
      <c r="H496" s="292" t="str">
        <f t="shared" si="8"/>
        <v/>
      </c>
      <c r="I496" s="300"/>
      <c r="J496" s="302" t="str">
        <f>IF(A496="","",IF(OR(E496=Rascunhos!$J$3,E496=Rascunhos!$J$4),A496+30,A496))</f>
        <v/>
      </c>
      <c r="K496" s="4"/>
    </row>
    <row r="497" spans="1:11" ht="16" x14ac:dyDescent="0.2">
      <c r="A497" s="291"/>
      <c r="B497" s="291"/>
      <c r="C497" s="4"/>
      <c r="D497" s="228"/>
      <c r="E497" s="228"/>
      <c r="F497" s="228"/>
      <c r="G497" s="228" t="str">
        <f>IFERROR(IF(OR(D497=Rascunhos!$H$16,D497=Rascunhos!$H$17),0,IF(OR(D497=Rascunhos!$H$3,D497=Rascunhos!$H$4,D497=Rascunhos!$H$6),VLOOKUP(C497,Rascunhos!$A$3:$F$35,MATCH(D497,Rascunhos!$B$2:$K$2,FALSE)+1,FALSE),IF(E497=Rascunhos!$J$5,VLOOKUP(C497,Rascunhos!$A$3:$C$35,2,FALSE),VLOOKUP(C497,Rascunhos!$A$3:$C$35,2,FALSE)))),"")</f>
        <v/>
      </c>
      <c r="H497" s="292" t="str">
        <f t="shared" si="8"/>
        <v/>
      </c>
      <c r="I497" s="300"/>
      <c r="J497" s="302" t="str">
        <f>IF(A497="","",IF(OR(E497=Rascunhos!$J$3,E497=Rascunhos!$J$4),A497+30,A497))</f>
        <v/>
      </c>
      <c r="K497" s="4"/>
    </row>
    <row r="498" spans="1:11" ht="16" x14ac:dyDescent="0.2">
      <c r="A498" s="291"/>
      <c r="B498" s="291"/>
      <c r="C498" s="4"/>
      <c r="D498" s="228"/>
      <c r="E498" s="228"/>
      <c r="F498" s="228"/>
      <c r="G498" s="228" t="str">
        <f>IFERROR(IF(OR(D498=Rascunhos!$H$16,D498=Rascunhos!$H$17),0,IF(OR(D498=Rascunhos!$H$3,D498=Rascunhos!$H$4,D498=Rascunhos!$H$6),VLOOKUP(C498,Rascunhos!$A$3:$F$35,MATCH(D498,Rascunhos!$B$2:$K$2,FALSE)+1,FALSE),IF(E498=Rascunhos!$J$5,VLOOKUP(C498,Rascunhos!$A$3:$C$35,2,FALSE),VLOOKUP(C498,Rascunhos!$A$3:$C$35,2,FALSE)))),"")</f>
        <v/>
      </c>
      <c r="H498" s="292" t="str">
        <f t="shared" si="8"/>
        <v/>
      </c>
      <c r="I498" s="300"/>
      <c r="J498" s="302" t="str">
        <f>IF(A498="","",IF(OR(E498=Rascunhos!$J$3,E498=Rascunhos!$J$4),A498+30,A498))</f>
        <v/>
      </c>
      <c r="K498" s="4"/>
    </row>
    <row r="499" spans="1:11" ht="16" x14ac:dyDescent="0.2">
      <c r="A499" s="291"/>
      <c r="B499" s="291"/>
      <c r="C499" s="4"/>
      <c r="D499" s="228"/>
      <c r="E499" s="228"/>
      <c r="F499" s="228"/>
      <c r="G499" s="228" t="str">
        <f>IFERROR(IF(OR(D499=Rascunhos!$H$16,D499=Rascunhos!$H$17),0,IF(OR(D499=Rascunhos!$H$3,D499=Rascunhos!$H$4,D499=Rascunhos!$H$6),VLOOKUP(C499,Rascunhos!$A$3:$F$35,MATCH(D499,Rascunhos!$B$2:$K$2,FALSE)+1,FALSE),IF(E499=Rascunhos!$J$5,VLOOKUP(C499,Rascunhos!$A$3:$C$35,2,FALSE),VLOOKUP(C499,Rascunhos!$A$3:$C$35,2,FALSE)))),"")</f>
        <v/>
      </c>
      <c r="H499" s="292" t="str">
        <f t="shared" si="8"/>
        <v/>
      </c>
      <c r="I499" s="300"/>
      <c r="J499" s="302" t="str">
        <f>IF(A499="","",IF(OR(E499=Rascunhos!$J$3,E499=Rascunhos!$J$4),A499+30,A499))</f>
        <v/>
      </c>
      <c r="K499" s="4"/>
    </row>
    <row r="500" spans="1:11" ht="16" x14ac:dyDescent="0.2">
      <c r="A500" s="291"/>
      <c r="B500" s="291"/>
      <c r="C500" s="4"/>
      <c r="D500" s="228"/>
      <c r="E500" s="228"/>
      <c r="F500" s="228"/>
      <c r="G500" s="228" t="str">
        <f>IFERROR(IF(OR(D500=Rascunhos!$H$16,D500=Rascunhos!$H$17),0,IF(OR(D500=Rascunhos!$H$3,D500=Rascunhos!$H$4,D500=Rascunhos!$H$6),VLOOKUP(C500,Rascunhos!$A$3:$F$35,MATCH(D500,Rascunhos!$B$2:$K$2,FALSE)+1,FALSE),IF(E500=Rascunhos!$J$5,VLOOKUP(C500,Rascunhos!$A$3:$C$35,2,FALSE),VLOOKUP(C500,Rascunhos!$A$3:$C$35,2,FALSE)))),"")</f>
        <v/>
      </c>
      <c r="H500" s="292" t="str">
        <f t="shared" si="8"/>
        <v/>
      </c>
      <c r="I500" s="300"/>
      <c r="J500" s="302" t="str">
        <f>IF(A500="","",IF(OR(E500=Rascunhos!$J$3,E500=Rascunhos!$J$4),A500+30,A500))</f>
        <v/>
      </c>
      <c r="K500" s="4"/>
    </row>
    <row r="501" spans="1:11" ht="16" x14ac:dyDescent="0.2">
      <c r="A501" s="291"/>
      <c r="B501" s="291"/>
      <c r="C501" s="4"/>
      <c r="D501" s="228"/>
      <c r="E501" s="228"/>
      <c r="F501" s="228"/>
      <c r="G501" s="228" t="str">
        <f>IFERROR(IF(OR(D501=Rascunhos!$H$16,D501=Rascunhos!$H$17),0,IF(OR(D501=Rascunhos!$H$3,D501=Rascunhos!$H$4,D501=Rascunhos!$H$6),VLOOKUP(C501,Rascunhos!$A$3:$F$35,MATCH(D501,Rascunhos!$B$2:$K$2,FALSE)+1,FALSE),IF(E501=Rascunhos!$J$5,VLOOKUP(C501,Rascunhos!$A$3:$C$35,2,FALSE),VLOOKUP(C501,Rascunhos!$A$3:$C$35,2,FALSE)))),"")</f>
        <v/>
      </c>
      <c r="H501" s="292" t="str">
        <f t="shared" si="8"/>
        <v/>
      </c>
      <c r="I501" s="300"/>
      <c r="J501" s="302" t="str">
        <f>IF(A501="","",IF(OR(E501=Rascunhos!$J$3,E501=Rascunhos!$J$4),A501+30,A501))</f>
        <v/>
      </c>
      <c r="K501" s="4"/>
    </row>
    <row r="502" spans="1:11" ht="16" x14ac:dyDescent="0.2">
      <c r="A502" s="291"/>
      <c r="B502" s="291"/>
      <c r="C502" s="4"/>
      <c r="D502" s="228"/>
      <c r="E502" s="228"/>
      <c r="F502" s="228"/>
      <c r="G502" s="228" t="str">
        <f>IFERROR(IF(OR(D502=Rascunhos!$H$16,D502=Rascunhos!$H$17),0,IF(OR(D502=Rascunhos!$H$3,D502=Rascunhos!$H$4,D502=Rascunhos!$H$6),VLOOKUP(C502,Rascunhos!$A$3:$F$35,MATCH(D502,Rascunhos!$B$2:$K$2,FALSE)+1,FALSE),IF(E502=Rascunhos!$J$5,VLOOKUP(C502,Rascunhos!$A$3:$C$35,2,FALSE),VLOOKUP(C502,Rascunhos!$A$3:$C$35,2,FALSE)))),"")</f>
        <v/>
      </c>
      <c r="H502" s="292" t="str">
        <f t="shared" si="8"/>
        <v/>
      </c>
      <c r="I502" s="300"/>
      <c r="J502" s="302" t="str">
        <f>IF(A502="","",IF(OR(E502=Rascunhos!$J$3,E502=Rascunhos!$J$4),A502+30,A502))</f>
        <v/>
      </c>
      <c r="K502" s="4"/>
    </row>
    <row r="503" spans="1:11" ht="16" x14ac:dyDescent="0.2">
      <c r="A503" s="291"/>
      <c r="B503" s="291"/>
      <c r="C503" s="4"/>
      <c r="D503" s="228"/>
      <c r="E503" s="228"/>
      <c r="F503" s="228"/>
      <c r="G503" s="228" t="str">
        <f>IFERROR(IF(OR(D503=Rascunhos!$H$16,D503=Rascunhos!$H$17),0,IF(OR(D503=Rascunhos!$H$3,D503=Rascunhos!$H$4,D503=Rascunhos!$H$6),VLOOKUP(C503,Rascunhos!$A$3:$F$35,MATCH(D503,Rascunhos!$B$2:$K$2,FALSE)+1,FALSE),IF(E503=Rascunhos!$J$5,VLOOKUP(C503,Rascunhos!$A$3:$C$35,2,FALSE),VLOOKUP(C503,Rascunhos!$A$3:$C$35,2,FALSE)))),"")</f>
        <v/>
      </c>
      <c r="H503" s="292" t="str">
        <f t="shared" si="8"/>
        <v/>
      </c>
      <c r="I503" s="300"/>
      <c r="J503" s="302" t="str">
        <f>IF(A503="","",IF(OR(E503=Rascunhos!$J$3,E503=Rascunhos!$J$4),A503+30,A503))</f>
        <v/>
      </c>
      <c r="K503" s="4"/>
    </row>
    <row r="504" spans="1:11" ht="16" x14ac:dyDescent="0.2">
      <c r="A504" s="291"/>
      <c r="B504" s="291"/>
      <c r="C504" s="4"/>
      <c r="D504" s="228"/>
      <c r="E504" s="228"/>
      <c r="F504" s="228"/>
      <c r="G504" s="228" t="str">
        <f>IFERROR(IF(OR(D504=Rascunhos!$H$16,D504=Rascunhos!$H$17),0,IF(OR(D504=Rascunhos!$H$3,D504=Rascunhos!$H$4,D504=Rascunhos!$H$6),VLOOKUP(C504,Rascunhos!$A$3:$F$35,MATCH(D504,Rascunhos!$B$2:$K$2,FALSE)+1,FALSE),IF(E504=Rascunhos!$J$5,VLOOKUP(C504,Rascunhos!$A$3:$C$35,2,FALSE),VLOOKUP(C504,Rascunhos!$A$3:$C$35,2,FALSE)))),"")</f>
        <v/>
      </c>
      <c r="H504" s="292" t="str">
        <f t="shared" si="8"/>
        <v/>
      </c>
      <c r="I504" s="300"/>
      <c r="J504" s="302" t="str">
        <f>IF(A504="","",IF(OR(E504=Rascunhos!$J$3,E504=Rascunhos!$J$4),A504+30,A504))</f>
        <v/>
      </c>
      <c r="K504" s="4"/>
    </row>
    <row r="505" spans="1:11" ht="16" x14ac:dyDescent="0.2">
      <c r="A505" s="291"/>
      <c r="B505" s="291"/>
      <c r="C505" s="4"/>
      <c r="D505" s="228"/>
      <c r="E505" s="228"/>
      <c r="F505" s="228"/>
      <c r="G505" s="228" t="str">
        <f>IFERROR(IF(OR(D505=Rascunhos!$H$16,D505=Rascunhos!$H$17),0,IF(OR(D505=Rascunhos!$H$3,D505=Rascunhos!$H$4,D505=Rascunhos!$H$6),VLOOKUP(C505,Rascunhos!$A$3:$F$35,MATCH(D505,Rascunhos!$B$2:$K$2,FALSE)+1,FALSE),IF(E505=Rascunhos!$J$5,VLOOKUP(C505,Rascunhos!$A$3:$C$35,2,FALSE),VLOOKUP(C505,Rascunhos!$A$3:$C$35,2,FALSE)))),"")</f>
        <v/>
      </c>
      <c r="H505" s="292" t="str">
        <f t="shared" si="8"/>
        <v/>
      </c>
      <c r="I505" s="300"/>
      <c r="J505" s="302" t="str">
        <f>IF(A505="","",IF(OR(E505=Rascunhos!$J$3,E505=Rascunhos!$J$4),A505+30,A505))</f>
        <v/>
      </c>
      <c r="K505" s="4"/>
    </row>
    <row r="506" spans="1:11" ht="16" x14ac:dyDescent="0.2">
      <c r="A506" s="291"/>
      <c r="B506" s="291"/>
      <c r="C506" s="4"/>
      <c r="D506" s="228"/>
      <c r="E506" s="228"/>
      <c r="F506" s="228"/>
      <c r="G506" s="228" t="str">
        <f>IFERROR(IF(OR(D506=Rascunhos!$H$16,D506=Rascunhos!$H$17),0,IF(OR(D506=Rascunhos!$H$3,D506=Rascunhos!$H$4,D506=Rascunhos!$H$6),VLOOKUP(C506,Rascunhos!$A$3:$F$35,MATCH(D506,Rascunhos!$B$2:$K$2,FALSE)+1,FALSE),IF(E506=Rascunhos!$J$5,VLOOKUP(C506,Rascunhos!$A$3:$C$35,2,FALSE),VLOOKUP(C506,Rascunhos!$A$3:$C$35,2,FALSE)))),"")</f>
        <v/>
      </c>
      <c r="H506" s="292" t="str">
        <f t="shared" si="8"/>
        <v/>
      </c>
      <c r="I506" s="300"/>
      <c r="J506" s="302" t="str">
        <f>IF(A506="","",IF(OR(E506=Rascunhos!$J$3,E506=Rascunhos!$J$4),A506+30,A506))</f>
        <v/>
      </c>
      <c r="K506" s="4"/>
    </row>
    <row r="507" spans="1:11" ht="16" x14ac:dyDescent="0.2">
      <c r="A507" s="291"/>
      <c r="B507" s="291"/>
      <c r="C507" s="4"/>
      <c r="D507" s="228"/>
      <c r="E507" s="228"/>
      <c r="F507" s="228"/>
      <c r="G507" s="228" t="str">
        <f>IFERROR(IF(OR(D507=Rascunhos!$H$16,D507=Rascunhos!$H$17),0,IF(OR(D507=Rascunhos!$H$3,D507=Rascunhos!$H$4,D507=Rascunhos!$H$6),VLOOKUP(C507,Rascunhos!$A$3:$F$35,MATCH(D507,Rascunhos!$B$2:$K$2,FALSE)+1,FALSE),IF(E507=Rascunhos!$J$5,VLOOKUP(C507,Rascunhos!$A$3:$C$35,2,FALSE),VLOOKUP(C507,Rascunhos!$A$3:$C$35,2,FALSE)))),"")</f>
        <v/>
      </c>
      <c r="H507" s="292" t="str">
        <f t="shared" si="8"/>
        <v/>
      </c>
      <c r="I507" s="300"/>
      <c r="J507" s="302" t="str">
        <f>IF(A507="","",IF(OR(E507=Rascunhos!$J$3,E507=Rascunhos!$J$4),A507+30,A507))</f>
        <v/>
      </c>
      <c r="K507" s="4"/>
    </row>
    <row r="508" spans="1:11" ht="16" x14ac:dyDescent="0.2">
      <c r="A508" s="291"/>
      <c r="B508" s="291"/>
      <c r="C508" s="4"/>
      <c r="D508" s="228"/>
      <c r="E508" s="228"/>
      <c r="F508" s="228"/>
      <c r="G508" s="228" t="str">
        <f>IFERROR(IF(OR(D508=Rascunhos!$H$16,D508=Rascunhos!$H$17),0,IF(OR(D508=Rascunhos!$H$3,D508=Rascunhos!$H$4,D508=Rascunhos!$H$6),VLOOKUP(C508,Rascunhos!$A$3:$F$35,MATCH(D508,Rascunhos!$B$2:$K$2,FALSE)+1,FALSE),IF(E508=Rascunhos!$J$5,VLOOKUP(C508,Rascunhos!$A$3:$C$35,2,FALSE),VLOOKUP(C508,Rascunhos!$A$3:$C$35,2,FALSE)))),"")</f>
        <v/>
      </c>
      <c r="H508" s="292" t="str">
        <f t="shared" si="8"/>
        <v/>
      </c>
      <c r="I508" s="300"/>
      <c r="J508" s="302" t="str">
        <f>IF(A508="","",IF(OR(E508=Rascunhos!$J$3,E508=Rascunhos!$J$4),A508+30,A508))</f>
        <v/>
      </c>
      <c r="K508" s="4"/>
    </row>
    <row r="509" spans="1:11" ht="16" x14ac:dyDescent="0.2">
      <c r="A509" s="291"/>
      <c r="B509" s="291"/>
      <c r="C509" s="4"/>
      <c r="D509" s="228"/>
      <c r="E509" s="228"/>
      <c r="F509" s="228"/>
      <c r="G509" s="228" t="str">
        <f>IFERROR(IF(OR(D509=Rascunhos!$H$16,D509=Rascunhos!$H$17),0,IF(OR(D509=Rascunhos!$H$3,D509=Rascunhos!$H$4,D509=Rascunhos!$H$6),VLOOKUP(C509,Rascunhos!$A$3:$F$35,MATCH(D509,Rascunhos!$B$2:$K$2,FALSE)+1,FALSE),IF(E509=Rascunhos!$J$5,VLOOKUP(C509,Rascunhos!$A$3:$C$35,2,FALSE),VLOOKUP(C509,Rascunhos!$A$3:$C$35,2,FALSE)))),"")</f>
        <v/>
      </c>
      <c r="H509" s="292" t="str">
        <f t="shared" si="8"/>
        <v/>
      </c>
      <c r="I509" s="300"/>
      <c r="J509" s="302" t="str">
        <f>IF(A509="","",IF(OR(E509=Rascunhos!$J$3,E509=Rascunhos!$J$4),A509+30,A509))</f>
        <v/>
      </c>
      <c r="K509" s="4"/>
    </row>
    <row r="510" spans="1:11" ht="16" x14ac:dyDescent="0.2">
      <c r="A510" s="291"/>
      <c r="B510" s="291"/>
      <c r="C510" s="4"/>
      <c r="D510" s="228"/>
      <c r="E510" s="228"/>
      <c r="F510" s="228"/>
      <c r="G510" s="228" t="str">
        <f>IFERROR(IF(OR(D510=Rascunhos!$H$16,D510=Rascunhos!$H$17),0,IF(OR(D510=Rascunhos!$H$3,D510=Rascunhos!$H$4,D510=Rascunhos!$H$6),VLOOKUP(C510,Rascunhos!$A$3:$F$35,MATCH(D510,Rascunhos!$B$2:$K$2,FALSE)+1,FALSE),IF(E510=Rascunhos!$J$5,VLOOKUP(C510,Rascunhos!$A$3:$C$35,2,FALSE),VLOOKUP(C510,Rascunhos!$A$3:$C$35,2,FALSE)))),"")</f>
        <v/>
      </c>
      <c r="H510" s="292" t="str">
        <f t="shared" si="8"/>
        <v/>
      </c>
      <c r="I510" s="300"/>
      <c r="J510" s="302" t="str">
        <f>IF(A510="","",IF(OR(E510=Rascunhos!$J$3,E510=Rascunhos!$J$4),A510+30,A510))</f>
        <v/>
      </c>
      <c r="K510" s="4"/>
    </row>
    <row r="511" spans="1:11" ht="16" x14ac:dyDescent="0.2">
      <c r="A511" s="291"/>
      <c r="B511" s="291"/>
      <c r="C511" s="4"/>
      <c r="D511" s="228"/>
      <c r="E511" s="228"/>
      <c r="F511" s="228"/>
      <c r="G511" s="228" t="str">
        <f>IFERROR(IF(OR(D511=Rascunhos!$H$16,D511=Rascunhos!$H$17),0,IF(OR(D511=Rascunhos!$H$3,D511=Rascunhos!$H$4,D511=Rascunhos!$H$6),VLOOKUP(C511,Rascunhos!$A$3:$F$35,MATCH(D511,Rascunhos!$B$2:$K$2,FALSE)+1,FALSE),IF(E511=Rascunhos!$J$5,VLOOKUP(C511,Rascunhos!$A$3:$C$35,2,FALSE),VLOOKUP(C511,Rascunhos!$A$3:$C$35,2,FALSE)))),"")</f>
        <v/>
      </c>
      <c r="H511" s="292" t="str">
        <f t="shared" si="8"/>
        <v/>
      </c>
      <c r="I511" s="300"/>
      <c r="J511" s="302" t="str">
        <f>IF(A511="","",IF(OR(E511=Rascunhos!$J$3,E511=Rascunhos!$J$4),A511+30,A511))</f>
        <v/>
      </c>
      <c r="K511" s="4"/>
    </row>
    <row r="512" spans="1:11" ht="16" x14ac:dyDescent="0.2">
      <c r="A512" s="291"/>
      <c r="B512" s="291"/>
      <c r="C512" s="4"/>
      <c r="D512" s="228"/>
      <c r="E512" s="228"/>
      <c r="F512" s="228"/>
      <c r="G512" s="228" t="str">
        <f>IFERROR(IF(OR(D512=Rascunhos!$H$16,D512=Rascunhos!$H$17),0,IF(OR(D512=Rascunhos!$H$3,D512=Rascunhos!$H$4,D512=Rascunhos!$H$6),VLOOKUP(C512,Rascunhos!$A$3:$F$35,MATCH(D512,Rascunhos!$B$2:$K$2,FALSE)+1,FALSE),IF(E512=Rascunhos!$J$5,VLOOKUP(C512,Rascunhos!$A$3:$C$35,2,FALSE),VLOOKUP(C512,Rascunhos!$A$3:$C$35,2,FALSE)))),"")</f>
        <v/>
      </c>
      <c r="H512" s="292" t="str">
        <f t="shared" si="8"/>
        <v/>
      </c>
      <c r="I512" s="300"/>
      <c r="J512" s="302" t="str">
        <f>IF(A512="","",IF(OR(E512=Rascunhos!$J$3,E512=Rascunhos!$J$4),A512+30,A512))</f>
        <v/>
      </c>
      <c r="K512" s="4"/>
    </row>
    <row r="513" spans="1:11" ht="16" x14ac:dyDescent="0.2">
      <c r="A513" s="291"/>
      <c r="B513" s="291"/>
      <c r="C513" s="4"/>
      <c r="D513" s="228"/>
      <c r="E513" s="228"/>
      <c r="F513" s="228"/>
      <c r="G513" s="228" t="str">
        <f>IFERROR(IF(OR(D513=Rascunhos!$H$16,D513=Rascunhos!$H$17),0,IF(OR(D513=Rascunhos!$H$3,D513=Rascunhos!$H$4,D513=Rascunhos!$H$6),VLOOKUP(C513,Rascunhos!$A$3:$F$35,MATCH(D513,Rascunhos!$B$2:$K$2,FALSE)+1,FALSE),IF(E513=Rascunhos!$J$5,VLOOKUP(C513,Rascunhos!$A$3:$C$35,2,FALSE),VLOOKUP(C513,Rascunhos!$A$3:$C$35,2,FALSE)))),"")</f>
        <v/>
      </c>
      <c r="H513" s="292" t="str">
        <f t="shared" si="8"/>
        <v/>
      </c>
      <c r="I513" s="300"/>
      <c r="J513" s="302" t="str">
        <f>IF(A513="","",IF(OR(E513=Rascunhos!$J$3,E513=Rascunhos!$J$4),A513+30,A513))</f>
        <v/>
      </c>
      <c r="K513" s="4"/>
    </row>
    <row r="514" spans="1:11" ht="16" x14ac:dyDescent="0.2">
      <c r="A514" s="291"/>
      <c r="B514" s="291"/>
      <c r="C514" s="4"/>
      <c r="D514" s="228"/>
      <c r="E514" s="228"/>
      <c r="F514" s="228"/>
      <c r="G514" s="228" t="str">
        <f>IFERROR(IF(OR(D514=Rascunhos!$H$16,D514=Rascunhos!$H$17),0,IF(OR(D514=Rascunhos!$H$3,D514=Rascunhos!$H$4,D514=Rascunhos!$H$6),VLOOKUP(C514,Rascunhos!$A$3:$F$35,MATCH(D514,Rascunhos!$B$2:$K$2,FALSE)+1,FALSE),IF(E514=Rascunhos!$J$5,VLOOKUP(C514,Rascunhos!$A$3:$C$35,2,FALSE),VLOOKUP(C514,Rascunhos!$A$3:$C$35,2,FALSE)))),"")</f>
        <v/>
      </c>
      <c r="H514" s="292" t="str">
        <f t="shared" si="8"/>
        <v/>
      </c>
      <c r="I514" s="300"/>
      <c r="J514" s="302" t="str">
        <f>IF(A514="","",IF(OR(E514=Rascunhos!$J$3,E514=Rascunhos!$J$4),A514+30,A514))</f>
        <v/>
      </c>
      <c r="K514" s="4"/>
    </row>
    <row r="515" spans="1:11" ht="16" x14ac:dyDescent="0.2">
      <c r="A515" s="291"/>
      <c r="B515" s="291"/>
      <c r="C515" s="4"/>
      <c r="D515" s="228"/>
      <c r="E515" s="228"/>
      <c r="F515" s="228"/>
      <c r="G515" s="228" t="str">
        <f>IFERROR(IF(OR(D515=Rascunhos!$H$16,D515=Rascunhos!$H$17),0,IF(OR(D515=Rascunhos!$H$3,D515=Rascunhos!$H$4,D515=Rascunhos!$H$6),VLOOKUP(C515,Rascunhos!$A$3:$F$35,MATCH(D515,Rascunhos!$B$2:$K$2,FALSE)+1,FALSE),IF(E515=Rascunhos!$J$5,VLOOKUP(C515,Rascunhos!$A$3:$C$35,2,FALSE),VLOOKUP(C515,Rascunhos!$A$3:$C$35,2,FALSE)))),"")</f>
        <v/>
      </c>
      <c r="H515" s="292" t="str">
        <f t="shared" si="8"/>
        <v/>
      </c>
      <c r="I515" s="300"/>
      <c r="J515" s="302" t="str">
        <f>IF(A515="","",IF(OR(E515=Rascunhos!$J$3,E515=Rascunhos!$J$4),A515+30,A515))</f>
        <v/>
      </c>
      <c r="K515" s="4"/>
    </row>
    <row r="516" spans="1:11" ht="16" x14ac:dyDescent="0.2">
      <c r="A516" s="291"/>
      <c r="B516" s="291"/>
      <c r="C516" s="4"/>
      <c r="D516" s="228"/>
      <c r="E516" s="228"/>
      <c r="F516" s="228"/>
      <c r="G516" s="228" t="str">
        <f>IFERROR(IF(OR(D516=Rascunhos!$H$16,D516=Rascunhos!$H$17),0,IF(OR(D516=Rascunhos!$H$3,D516=Rascunhos!$H$4,D516=Rascunhos!$H$6),VLOOKUP(C516,Rascunhos!$A$3:$F$35,MATCH(D516,Rascunhos!$B$2:$K$2,FALSE)+1,FALSE),IF(E516=Rascunhos!$J$5,VLOOKUP(C516,Rascunhos!$A$3:$C$35,2,FALSE),VLOOKUP(C516,Rascunhos!$A$3:$C$35,2,FALSE)))),"")</f>
        <v/>
      </c>
      <c r="H516" s="292" t="str">
        <f t="shared" si="8"/>
        <v/>
      </c>
      <c r="I516" s="300"/>
      <c r="J516" s="302" t="str">
        <f>IF(A516="","",IF(OR(E516=Rascunhos!$J$3,E516=Rascunhos!$J$4),A516+30,A516))</f>
        <v/>
      </c>
      <c r="K516" s="4"/>
    </row>
    <row r="517" spans="1:11" ht="16" x14ac:dyDescent="0.2">
      <c r="A517" s="291"/>
      <c r="B517" s="291"/>
      <c r="C517" s="4"/>
      <c r="D517" s="228"/>
      <c r="E517" s="228"/>
      <c r="F517" s="228"/>
      <c r="G517" s="228" t="str">
        <f>IFERROR(IF(OR(D517=Rascunhos!$H$16,D517=Rascunhos!$H$17),0,IF(OR(D517=Rascunhos!$H$3,D517=Rascunhos!$H$4,D517=Rascunhos!$H$6),VLOOKUP(C517,Rascunhos!$A$3:$F$35,MATCH(D517,Rascunhos!$B$2:$K$2,FALSE)+1,FALSE),IF(E517=Rascunhos!$J$5,VLOOKUP(C517,Rascunhos!$A$3:$C$35,2,FALSE),VLOOKUP(C517,Rascunhos!$A$3:$C$35,2,FALSE)))),"")</f>
        <v/>
      </c>
      <c r="H517" s="292" t="str">
        <f t="shared" si="8"/>
        <v/>
      </c>
      <c r="I517" s="300"/>
      <c r="J517" s="302" t="str">
        <f>IF(A517="","",IF(OR(E517=Rascunhos!$J$3,E517=Rascunhos!$J$4),A517+30,A517))</f>
        <v/>
      </c>
      <c r="K517" s="4"/>
    </row>
    <row r="518" spans="1:11" ht="16" x14ac:dyDescent="0.2">
      <c r="A518" s="291"/>
      <c r="B518" s="291"/>
      <c r="C518" s="4"/>
      <c r="D518" s="228"/>
      <c r="E518" s="228"/>
      <c r="F518" s="228"/>
      <c r="G518" s="228" t="str">
        <f>IFERROR(IF(OR(D518=Rascunhos!$H$16,D518=Rascunhos!$H$17),0,IF(OR(D518=Rascunhos!$H$3,D518=Rascunhos!$H$4,D518=Rascunhos!$H$6),VLOOKUP(C518,Rascunhos!$A$3:$F$35,MATCH(D518,Rascunhos!$B$2:$K$2,FALSE)+1,FALSE),IF(E518=Rascunhos!$J$5,VLOOKUP(C518,Rascunhos!$A$3:$C$35,2,FALSE),VLOOKUP(C518,Rascunhos!$A$3:$C$35,2,FALSE)))),"")</f>
        <v/>
      </c>
      <c r="H518" s="292" t="str">
        <f t="shared" si="8"/>
        <v/>
      </c>
      <c r="I518" s="300"/>
      <c r="J518" s="302" t="str">
        <f>IF(A518="","",IF(OR(E518=Rascunhos!$J$3,E518=Rascunhos!$J$4),A518+30,A518))</f>
        <v/>
      </c>
      <c r="K518" s="4"/>
    </row>
    <row r="519" spans="1:11" ht="16" x14ac:dyDescent="0.2">
      <c r="A519" s="291"/>
      <c r="B519" s="291"/>
      <c r="C519" s="4"/>
      <c r="D519" s="228"/>
      <c r="E519" s="228"/>
      <c r="F519" s="228"/>
      <c r="G519" s="228" t="str">
        <f>IFERROR(IF(OR(D519=Rascunhos!$H$16,D519=Rascunhos!$H$17),0,IF(OR(D519=Rascunhos!$H$3,D519=Rascunhos!$H$4,D519=Rascunhos!$H$6),VLOOKUP(C519,Rascunhos!$A$3:$F$35,MATCH(D519,Rascunhos!$B$2:$K$2,FALSE)+1,FALSE),IF(E519=Rascunhos!$J$5,VLOOKUP(C519,Rascunhos!$A$3:$C$35,2,FALSE),VLOOKUP(C519,Rascunhos!$A$3:$C$35,2,FALSE)))),"")</f>
        <v/>
      </c>
      <c r="H519" s="292" t="str">
        <f t="shared" si="8"/>
        <v/>
      </c>
      <c r="I519" s="300"/>
      <c r="J519" s="302" t="str">
        <f>IF(A519="","",IF(OR(E519=Rascunhos!$J$3,E519=Rascunhos!$J$4),A519+30,A519))</f>
        <v/>
      </c>
      <c r="K519" s="4"/>
    </row>
    <row r="520" spans="1:11" ht="16" x14ac:dyDescent="0.2">
      <c r="A520" s="291"/>
      <c r="B520" s="291"/>
      <c r="C520" s="4"/>
      <c r="D520" s="228"/>
      <c r="E520" s="228"/>
      <c r="F520" s="228"/>
      <c r="G520" s="228" t="str">
        <f>IFERROR(IF(OR(D520=Rascunhos!$H$16,D520=Rascunhos!$H$17),0,IF(OR(D520=Rascunhos!$H$3,D520=Rascunhos!$H$4,D520=Rascunhos!$H$6),VLOOKUP(C520,Rascunhos!$A$3:$F$35,MATCH(D520,Rascunhos!$B$2:$K$2,FALSE)+1,FALSE),IF(E520=Rascunhos!$J$5,VLOOKUP(C520,Rascunhos!$A$3:$C$35,2,FALSE),VLOOKUP(C520,Rascunhos!$A$3:$C$35,2,FALSE)))),"")</f>
        <v/>
      </c>
      <c r="H520" s="292" t="str">
        <f t="shared" si="8"/>
        <v/>
      </c>
      <c r="I520" s="300"/>
      <c r="J520" s="302" t="str">
        <f>IF(A520="","",IF(OR(E520=Rascunhos!$J$3,E520=Rascunhos!$J$4),A520+30,A520))</f>
        <v/>
      </c>
      <c r="K520" s="4"/>
    </row>
    <row r="521" spans="1:11" ht="16" x14ac:dyDescent="0.2">
      <c r="A521" s="291"/>
      <c r="B521" s="291"/>
      <c r="C521" s="4"/>
      <c r="D521" s="228"/>
      <c r="E521" s="228"/>
      <c r="F521" s="228"/>
      <c r="G521" s="228" t="str">
        <f>IFERROR(IF(OR(D521=Rascunhos!$H$16,D521=Rascunhos!$H$17),0,IF(OR(D521=Rascunhos!$H$3,D521=Rascunhos!$H$4,D521=Rascunhos!$H$6),VLOOKUP(C521,Rascunhos!$A$3:$F$35,MATCH(D521,Rascunhos!$B$2:$K$2,FALSE)+1,FALSE),IF(E521=Rascunhos!$J$5,VLOOKUP(C521,Rascunhos!$A$3:$C$35,2,FALSE),VLOOKUP(C521,Rascunhos!$A$3:$C$35,2,FALSE)))),"")</f>
        <v/>
      </c>
      <c r="H521" s="292" t="str">
        <f t="shared" si="8"/>
        <v/>
      </c>
      <c r="I521" s="300"/>
      <c r="J521" s="302" t="str">
        <f>IF(A521="","",IF(OR(E521=Rascunhos!$J$3,E521=Rascunhos!$J$4),A521+30,A521))</f>
        <v/>
      </c>
      <c r="K521" s="4"/>
    </row>
    <row r="522" spans="1:11" ht="16" x14ac:dyDescent="0.2">
      <c r="A522" s="291"/>
      <c r="B522" s="291"/>
      <c r="C522" s="4"/>
      <c r="D522" s="228"/>
      <c r="E522" s="228"/>
      <c r="F522" s="228"/>
      <c r="G522" s="228" t="str">
        <f>IFERROR(IF(OR(D522=Rascunhos!$H$16,D522=Rascunhos!$H$17),0,IF(OR(D522=Rascunhos!$H$3,D522=Rascunhos!$H$4,D522=Rascunhos!$H$6),VLOOKUP(C522,Rascunhos!$A$3:$F$35,MATCH(D522,Rascunhos!$B$2:$K$2,FALSE)+1,FALSE),IF(E522=Rascunhos!$J$5,VLOOKUP(C522,Rascunhos!$A$3:$C$35,2,FALSE),VLOOKUP(C522,Rascunhos!$A$3:$C$35,2,FALSE)))),"")</f>
        <v/>
      </c>
      <c r="H522" s="292" t="str">
        <f t="shared" si="8"/>
        <v/>
      </c>
      <c r="I522" s="300"/>
      <c r="J522" s="302" t="str">
        <f>IF(A522="","",IF(OR(E522=Rascunhos!$J$3,E522=Rascunhos!$J$4),A522+30,A522))</f>
        <v/>
      </c>
      <c r="K522" s="4"/>
    </row>
    <row r="523" spans="1:11" ht="16" x14ac:dyDescent="0.2">
      <c r="A523" s="291"/>
      <c r="B523" s="291"/>
      <c r="C523" s="4"/>
      <c r="D523" s="228"/>
      <c r="E523" s="228"/>
      <c r="F523" s="228"/>
      <c r="G523" s="228" t="str">
        <f>IFERROR(IF(OR(D523=Rascunhos!$H$16,D523=Rascunhos!$H$17),0,IF(OR(D523=Rascunhos!$H$3,D523=Rascunhos!$H$4,D523=Rascunhos!$H$6),VLOOKUP(C523,Rascunhos!$A$3:$F$35,MATCH(D523,Rascunhos!$B$2:$K$2,FALSE)+1,FALSE),IF(E523=Rascunhos!$J$5,VLOOKUP(C523,Rascunhos!$A$3:$C$35,2,FALSE),VLOOKUP(C523,Rascunhos!$A$3:$C$35,2,FALSE)))),"")</f>
        <v/>
      </c>
      <c r="H523" s="292" t="str">
        <f t="shared" si="8"/>
        <v/>
      </c>
      <c r="I523" s="300"/>
      <c r="J523" s="302" t="str">
        <f>IF(A523="","",IF(OR(E523=Rascunhos!$J$3,E523=Rascunhos!$J$4),A523+30,A523))</f>
        <v/>
      </c>
      <c r="K523" s="4"/>
    </row>
    <row r="524" spans="1:11" ht="16" x14ac:dyDescent="0.2">
      <c r="A524" s="291"/>
      <c r="B524" s="291"/>
      <c r="C524" s="4"/>
      <c r="D524" s="228"/>
      <c r="E524" s="228"/>
      <c r="F524" s="228"/>
      <c r="G524" s="228" t="str">
        <f>IFERROR(IF(OR(D524=Rascunhos!$H$16,D524=Rascunhos!$H$17),0,IF(OR(D524=Rascunhos!$H$3,D524=Rascunhos!$H$4,D524=Rascunhos!$H$6),VLOOKUP(C524,Rascunhos!$A$3:$F$35,MATCH(D524,Rascunhos!$B$2:$K$2,FALSE)+1,FALSE),IF(E524=Rascunhos!$J$5,VLOOKUP(C524,Rascunhos!$A$3:$C$35,2,FALSE),VLOOKUP(C524,Rascunhos!$A$3:$C$35,2,FALSE)))),"")</f>
        <v/>
      </c>
      <c r="H524" s="292" t="str">
        <f t="shared" si="8"/>
        <v/>
      </c>
      <c r="I524" s="300"/>
      <c r="J524" s="302" t="str">
        <f>IF(A524="","",IF(OR(E524=Rascunhos!$J$3,E524=Rascunhos!$J$4),A524+30,A524))</f>
        <v/>
      </c>
      <c r="K524" s="4"/>
    </row>
    <row r="525" spans="1:11" ht="16" x14ac:dyDescent="0.2">
      <c r="A525" s="291"/>
      <c r="B525" s="291"/>
      <c r="C525" s="4"/>
      <c r="D525" s="228"/>
      <c r="E525" s="228"/>
      <c r="F525" s="228"/>
      <c r="G525" s="228" t="str">
        <f>IFERROR(IF(OR(D525=Rascunhos!$H$16,D525=Rascunhos!$H$17),0,IF(OR(D525=Rascunhos!$H$3,D525=Rascunhos!$H$4,D525=Rascunhos!$H$6),VLOOKUP(C525,Rascunhos!$A$3:$F$35,MATCH(D525,Rascunhos!$B$2:$K$2,FALSE)+1,FALSE),IF(E525=Rascunhos!$J$5,VLOOKUP(C525,Rascunhos!$A$3:$C$35,2,FALSE),VLOOKUP(C525,Rascunhos!$A$3:$C$35,2,FALSE)))),"")</f>
        <v/>
      </c>
      <c r="H525" s="292" t="str">
        <f t="shared" si="8"/>
        <v/>
      </c>
      <c r="I525" s="300"/>
      <c r="J525" s="302" t="str">
        <f>IF(A525="","",IF(OR(E525=Rascunhos!$J$3,E525=Rascunhos!$J$4),A525+30,A525))</f>
        <v/>
      </c>
      <c r="K525" s="4"/>
    </row>
    <row r="526" spans="1:11" ht="16" x14ac:dyDescent="0.2">
      <c r="A526" s="291"/>
      <c r="B526" s="291"/>
      <c r="C526" s="4"/>
      <c r="D526" s="228"/>
      <c r="E526" s="228"/>
      <c r="F526" s="228"/>
      <c r="G526" s="228" t="str">
        <f>IFERROR(IF(OR(D526=Rascunhos!$H$16,D526=Rascunhos!$H$17),0,IF(OR(D526=Rascunhos!$H$3,D526=Rascunhos!$H$4,D526=Rascunhos!$H$6),VLOOKUP(C526,Rascunhos!$A$3:$F$35,MATCH(D526,Rascunhos!$B$2:$K$2,FALSE)+1,FALSE),IF(E526=Rascunhos!$J$5,VLOOKUP(C526,Rascunhos!$A$3:$C$35,2,FALSE),VLOOKUP(C526,Rascunhos!$A$3:$C$35,2,FALSE)))),"")</f>
        <v/>
      </c>
      <c r="H526" s="292" t="str">
        <f t="shared" si="8"/>
        <v/>
      </c>
      <c r="I526" s="300"/>
      <c r="J526" s="302" t="str">
        <f>IF(A526="","",IF(OR(E526=Rascunhos!$J$3,E526=Rascunhos!$J$4),A526+30,A526))</f>
        <v/>
      </c>
      <c r="K526" s="4"/>
    </row>
    <row r="527" spans="1:11" ht="16" x14ac:dyDescent="0.2">
      <c r="A527" s="291"/>
      <c r="B527" s="291"/>
      <c r="C527" s="4"/>
      <c r="D527" s="228"/>
      <c r="E527" s="228"/>
      <c r="F527" s="228"/>
      <c r="G527" s="228" t="str">
        <f>IFERROR(IF(OR(D527=Rascunhos!$H$16,D527=Rascunhos!$H$17),0,IF(OR(D527=Rascunhos!$H$3,D527=Rascunhos!$H$4,D527=Rascunhos!$H$6),VLOOKUP(C527,Rascunhos!$A$3:$F$35,MATCH(D527,Rascunhos!$B$2:$K$2,FALSE)+1,FALSE),IF(E527=Rascunhos!$J$5,VLOOKUP(C527,Rascunhos!$A$3:$C$35,2,FALSE),VLOOKUP(C527,Rascunhos!$A$3:$C$35,2,FALSE)))),"")</f>
        <v/>
      </c>
      <c r="H527" s="292" t="str">
        <f t="shared" si="8"/>
        <v/>
      </c>
      <c r="I527" s="300"/>
      <c r="J527" s="302" t="str">
        <f>IF(A527="","",IF(OR(E527=Rascunhos!$J$3,E527=Rascunhos!$J$4),A527+30,A527))</f>
        <v/>
      </c>
      <c r="K527" s="4"/>
    </row>
    <row r="528" spans="1:11" ht="16" x14ac:dyDescent="0.2">
      <c r="A528" s="291"/>
      <c r="B528" s="291"/>
      <c r="C528" s="4"/>
      <c r="D528" s="228"/>
      <c r="E528" s="228"/>
      <c r="F528" s="228"/>
      <c r="G528" s="228" t="str">
        <f>IFERROR(IF(OR(D528=Rascunhos!$H$16,D528=Rascunhos!$H$17),0,IF(OR(D528=Rascunhos!$H$3,D528=Rascunhos!$H$4,D528=Rascunhos!$H$6),VLOOKUP(C528,Rascunhos!$A$3:$F$35,MATCH(D528,Rascunhos!$B$2:$K$2,FALSE)+1,FALSE),IF(E528=Rascunhos!$J$5,VLOOKUP(C528,Rascunhos!$A$3:$C$35,2,FALSE),VLOOKUP(C528,Rascunhos!$A$3:$C$35,2,FALSE)))),"")</f>
        <v/>
      </c>
      <c r="H528" s="292" t="str">
        <f t="shared" si="8"/>
        <v/>
      </c>
      <c r="I528" s="300"/>
      <c r="J528" s="302" t="str">
        <f>IF(A528="","",IF(OR(E528=Rascunhos!$J$3,E528=Rascunhos!$J$4),A528+30,A528))</f>
        <v/>
      </c>
      <c r="K528" s="4"/>
    </row>
    <row r="529" spans="1:11" ht="16" x14ac:dyDescent="0.2">
      <c r="A529" s="291"/>
      <c r="B529" s="291"/>
      <c r="C529" s="4"/>
      <c r="D529" s="228"/>
      <c r="E529" s="228"/>
      <c r="F529" s="228"/>
      <c r="G529" s="228" t="str">
        <f>IFERROR(IF(OR(D529=Rascunhos!$H$16,D529=Rascunhos!$H$17),0,IF(OR(D529=Rascunhos!$H$3,D529=Rascunhos!$H$4,D529=Rascunhos!$H$6),VLOOKUP(C529,Rascunhos!$A$3:$F$35,MATCH(D529,Rascunhos!$B$2:$K$2,FALSE)+1,FALSE),IF(E529=Rascunhos!$J$5,VLOOKUP(C529,Rascunhos!$A$3:$C$35,2,FALSE),VLOOKUP(C529,Rascunhos!$A$3:$C$35,2,FALSE)))),"")</f>
        <v/>
      </c>
      <c r="H529" s="292" t="str">
        <f t="shared" si="8"/>
        <v/>
      </c>
      <c r="I529" s="300"/>
      <c r="J529" s="302" t="str">
        <f>IF(A529="","",IF(OR(E529=Rascunhos!$J$3,E529=Rascunhos!$J$4),A529+30,A529))</f>
        <v/>
      </c>
      <c r="K529" s="4"/>
    </row>
    <row r="530" spans="1:11" ht="16" x14ac:dyDescent="0.2">
      <c r="A530" s="291"/>
      <c r="B530" s="291"/>
      <c r="C530" s="4"/>
      <c r="D530" s="228"/>
      <c r="E530" s="228"/>
      <c r="F530" s="228"/>
      <c r="G530" s="228" t="str">
        <f>IFERROR(IF(OR(D530=Rascunhos!$H$16,D530=Rascunhos!$H$17),0,IF(OR(D530=Rascunhos!$H$3,D530=Rascunhos!$H$4,D530=Rascunhos!$H$6),VLOOKUP(C530,Rascunhos!$A$3:$F$35,MATCH(D530,Rascunhos!$B$2:$K$2,FALSE)+1,FALSE),IF(E530=Rascunhos!$J$5,VLOOKUP(C530,Rascunhos!$A$3:$C$35,2,FALSE),VLOOKUP(C530,Rascunhos!$A$3:$C$35,2,FALSE)))),"")</f>
        <v/>
      </c>
      <c r="H530" s="292" t="str">
        <f t="shared" ref="H530:H593" si="9">IFERROR(F530*G530,"")</f>
        <v/>
      </c>
      <c r="I530" s="300"/>
      <c r="J530" s="302" t="str">
        <f>IF(A530="","",IF(OR(E530=Rascunhos!$J$3,E530=Rascunhos!$J$4),A530+30,A530))</f>
        <v/>
      </c>
      <c r="K530" s="4"/>
    </row>
    <row r="531" spans="1:11" ht="16" x14ac:dyDescent="0.2">
      <c r="A531" s="291"/>
      <c r="B531" s="291"/>
      <c r="C531" s="4"/>
      <c r="D531" s="228"/>
      <c r="E531" s="228"/>
      <c r="F531" s="228"/>
      <c r="G531" s="228" t="str">
        <f>IFERROR(IF(OR(D531=Rascunhos!$H$16,D531=Rascunhos!$H$17),0,IF(OR(D531=Rascunhos!$H$3,D531=Rascunhos!$H$4,D531=Rascunhos!$H$6),VLOOKUP(C531,Rascunhos!$A$3:$F$35,MATCH(D531,Rascunhos!$B$2:$K$2,FALSE)+1,FALSE),IF(E531=Rascunhos!$J$5,VLOOKUP(C531,Rascunhos!$A$3:$C$35,2,FALSE),VLOOKUP(C531,Rascunhos!$A$3:$C$35,2,FALSE)))),"")</f>
        <v/>
      </c>
      <c r="H531" s="292" t="str">
        <f t="shared" si="9"/>
        <v/>
      </c>
      <c r="I531" s="300"/>
      <c r="J531" s="302" t="str">
        <f>IF(A531="","",IF(OR(E531=Rascunhos!$J$3,E531=Rascunhos!$J$4),A531+30,A531))</f>
        <v/>
      </c>
      <c r="K531" s="4"/>
    </row>
    <row r="532" spans="1:11" ht="16" x14ac:dyDescent="0.2">
      <c r="A532" s="291"/>
      <c r="B532" s="291"/>
      <c r="C532" s="4"/>
      <c r="D532" s="228"/>
      <c r="E532" s="228"/>
      <c r="F532" s="228"/>
      <c r="G532" s="228" t="str">
        <f>IFERROR(IF(OR(D532=Rascunhos!$H$16,D532=Rascunhos!$H$17),0,IF(OR(D532=Rascunhos!$H$3,D532=Rascunhos!$H$4,D532=Rascunhos!$H$6),VLOOKUP(C532,Rascunhos!$A$3:$F$35,MATCH(D532,Rascunhos!$B$2:$K$2,FALSE)+1,FALSE),IF(E532=Rascunhos!$J$5,VLOOKUP(C532,Rascunhos!$A$3:$C$35,2,FALSE),VLOOKUP(C532,Rascunhos!$A$3:$C$35,2,FALSE)))),"")</f>
        <v/>
      </c>
      <c r="H532" s="292" t="str">
        <f t="shared" si="9"/>
        <v/>
      </c>
      <c r="I532" s="300"/>
      <c r="J532" s="302" t="str">
        <f>IF(A532="","",IF(OR(E532=Rascunhos!$J$3,E532=Rascunhos!$J$4),A532+30,A532))</f>
        <v/>
      </c>
      <c r="K532" s="4"/>
    </row>
    <row r="533" spans="1:11" ht="16" x14ac:dyDescent="0.2">
      <c r="A533" s="291"/>
      <c r="B533" s="291"/>
      <c r="C533" s="4"/>
      <c r="D533" s="228"/>
      <c r="E533" s="228"/>
      <c r="F533" s="228"/>
      <c r="G533" s="228" t="str">
        <f>IFERROR(IF(OR(D533=Rascunhos!$H$16,D533=Rascunhos!$H$17),0,IF(OR(D533=Rascunhos!$H$3,D533=Rascunhos!$H$4,D533=Rascunhos!$H$6),VLOOKUP(C533,Rascunhos!$A$3:$F$35,MATCH(D533,Rascunhos!$B$2:$K$2,FALSE)+1,FALSE),IF(E533=Rascunhos!$J$5,VLOOKUP(C533,Rascunhos!$A$3:$C$35,2,FALSE),VLOOKUP(C533,Rascunhos!$A$3:$C$35,2,FALSE)))),"")</f>
        <v/>
      </c>
      <c r="H533" s="292" t="str">
        <f t="shared" si="9"/>
        <v/>
      </c>
      <c r="I533" s="300"/>
      <c r="J533" s="302" t="str">
        <f>IF(A533="","",IF(OR(E533=Rascunhos!$J$3,E533=Rascunhos!$J$4),A533+30,A533))</f>
        <v/>
      </c>
      <c r="K533" s="4"/>
    </row>
    <row r="534" spans="1:11" ht="16" x14ac:dyDescent="0.2">
      <c r="A534" s="291"/>
      <c r="B534" s="291"/>
      <c r="C534" s="4"/>
      <c r="D534" s="228"/>
      <c r="E534" s="228"/>
      <c r="F534" s="228"/>
      <c r="G534" s="228" t="str">
        <f>IFERROR(IF(OR(D534=Rascunhos!$H$16,D534=Rascunhos!$H$17),0,IF(OR(D534=Rascunhos!$H$3,D534=Rascunhos!$H$4,D534=Rascunhos!$H$6),VLOOKUP(C534,Rascunhos!$A$3:$F$35,MATCH(D534,Rascunhos!$B$2:$K$2,FALSE)+1,FALSE),IF(E534=Rascunhos!$J$5,VLOOKUP(C534,Rascunhos!$A$3:$C$35,2,FALSE),VLOOKUP(C534,Rascunhos!$A$3:$C$35,2,FALSE)))),"")</f>
        <v/>
      </c>
      <c r="H534" s="292" t="str">
        <f t="shared" si="9"/>
        <v/>
      </c>
      <c r="I534" s="300"/>
      <c r="J534" s="302" t="str">
        <f>IF(A534="","",IF(OR(E534=Rascunhos!$J$3,E534=Rascunhos!$J$4),A534+30,A534))</f>
        <v/>
      </c>
      <c r="K534" s="4"/>
    </row>
    <row r="535" spans="1:11" ht="16" x14ac:dyDescent="0.2">
      <c r="A535" s="291"/>
      <c r="B535" s="291"/>
      <c r="C535" s="4"/>
      <c r="D535" s="228"/>
      <c r="E535" s="228"/>
      <c r="F535" s="228"/>
      <c r="G535" s="228" t="str">
        <f>IFERROR(IF(OR(D535=Rascunhos!$H$16,D535=Rascunhos!$H$17),0,IF(OR(D535=Rascunhos!$H$3,D535=Rascunhos!$H$4,D535=Rascunhos!$H$6),VLOOKUP(C535,Rascunhos!$A$3:$F$35,MATCH(D535,Rascunhos!$B$2:$K$2,FALSE)+1,FALSE),IF(E535=Rascunhos!$J$5,VLOOKUP(C535,Rascunhos!$A$3:$C$35,2,FALSE),VLOOKUP(C535,Rascunhos!$A$3:$C$35,2,FALSE)))),"")</f>
        <v/>
      </c>
      <c r="H535" s="292" t="str">
        <f t="shared" si="9"/>
        <v/>
      </c>
      <c r="I535" s="300"/>
      <c r="J535" s="302" t="str">
        <f>IF(A535="","",IF(OR(E535=Rascunhos!$J$3,E535=Rascunhos!$J$4),A535+30,A535))</f>
        <v/>
      </c>
      <c r="K535" s="4"/>
    </row>
    <row r="536" spans="1:11" ht="16" x14ac:dyDescent="0.2">
      <c r="A536" s="291"/>
      <c r="B536" s="291"/>
      <c r="C536" s="4"/>
      <c r="D536" s="228"/>
      <c r="E536" s="228"/>
      <c r="F536" s="228"/>
      <c r="G536" s="228" t="str">
        <f>IFERROR(IF(OR(D536=Rascunhos!$H$16,D536=Rascunhos!$H$17),0,IF(OR(D536=Rascunhos!$H$3,D536=Rascunhos!$H$4,D536=Rascunhos!$H$6),VLOOKUP(C536,Rascunhos!$A$3:$F$35,MATCH(D536,Rascunhos!$B$2:$K$2,FALSE)+1,FALSE),IF(E536=Rascunhos!$J$5,VLOOKUP(C536,Rascunhos!$A$3:$C$35,2,FALSE),VLOOKUP(C536,Rascunhos!$A$3:$C$35,2,FALSE)))),"")</f>
        <v/>
      </c>
      <c r="H536" s="292" t="str">
        <f t="shared" si="9"/>
        <v/>
      </c>
      <c r="I536" s="300"/>
      <c r="J536" s="302" t="str">
        <f>IF(A536="","",IF(OR(E536=Rascunhos!$J$3,E536=Rascunhos!$J$4),A536+30,A536))</f>
        <v/>
      </c>
      <c r="K536" s="4"/>
    </row>
    <row r="537" spans="1:11" ht="16" x14ac:dyDescent="0.2">
      <c r="A537" s="291"/>
      <c r="B537" s="291"/>
      <c r="C537" s="4"/>
      <c r="D537" s="228"/>
      <c r="E537" s="228"/>
      <c r="F537" s="228"/>
      <c r="G537" s="228" t="str">
        <f>IFERROR(IF(OR(D537=Rascunhos!$H$16,D537=Rascunhos!$H$17),0,IF(OR(D537=Rascunhos!$H$3,D537=Rascunhos!$H$4,D537=Rascunhos!$H$6),VLOOKUP(C537,Rascunhos!$A$3:$F$35,MATCH(D537,Rascunhos!$B$2:$K$2,FALSE)+1,FALSE),IF(E537=Rascunhos!$J$5,VLOOKUP(C537,Rascunhos!$A$3:$C$35,2,FALSE),VLOOKUP(C537,Rascunhos!$A$3:$C$35,2,FALSE)))),"")</f>
        <v/>
      </c>
      <c r="H537" s="292" t="str">
        <f t="shared" si="9"/>
        <v/>
      </c>
      <c r="I537" s="300"/>
      <c r="J537" s="302" t="str">
        <f>IF(A537="","",IF(OR(E537=Rascunhos!$J$3,E537=Rascunhos!$J$4),A537+30,A537))</f>
        <v/>
      </c>
      <c r="K537" s="4"/>
    </row>
    <row r="538" spans="1:11" ht="16" x14ac:dyDescent="0.2">
      <c r="A538" s="291"/>
      <c r="B538" s="291"/>
      <c r="C538" s="4"/>
      <c r="D538" s="228"/>
      <c r="E538" s="228"/>
      <c r="F538" s="228"/>
      <c r="G538" s="228" t="str">
        <f>IFERROR(IF(OR(D538=Rascunhos!$H$16,D538=Rascunhos!$H$17),0,IF(OR(D538=Rascunhos!$H$3,D538=Rascunhos!$H$4,D538=Rascunhos!$H$6),VLOOKUP(C538,Rascunhos!$A$3:$F$35,MATCH(D538,Rascunhos!$B$2:$K$2,FALSE)+1,FALSE),IF(E538=Rascunhos!$J$5,VLOOKUP(C538,Rascunhos!$A$3:$C$35,2,FALSE),VLOOKUP(C538,Rascunhos!$A$3:$C$35,2,FALSE)))),"")</f>
        <v/>
      </c>
      <c r="H538" s="292" t="str">
        <f t="shared" si="9"/>
        <v/>
      </c>
      <c r="I538" s="300"/>
      <c r="J538" s="302" t="str">
        <f>IF(A538="","",IF(OR(E538=Rascunhos!$J$3,E538=Rascunhos!$J$4),A538+30,A538))</f>
        <v/>
      </c>
      <c r="K538" s="4"/>
    </row>
    <row r="539" spans="1:11" ht="16" x14ac:dyDescent="0.2">
      <c r="A539" s="291"/>
      <c r="B539" s="291"/>
      <c r="C539" s="4"/>
      <c r="D539" s="228"/>
      <c r="E539" s="228"/>
      <c r="F539" s="228"/>
      <c r="G539" s="228" t="str">
        <f>IFERROR(IF(OR(D539=Rascunhos!$H$16,D539=Rascunhos!$H$17),0,IF(OR(D539=Rascunhos!$H$3,D539=Rascunhos!$H$4,D539=Rascunhos!$H$6),VLOOKUP(C539,Rascunhos!$A$3:$F$35,MATCH(D539,Rascunhos!$B$2:$K$2,FALSE)+1,FALSE),IF(E539=Rascunhos!$J$5,VLOOKUP(C539,Rascunhos!$A$3:$C$35,2,FALSE),VLOOKUP(C539,Rascunhos!$A$3:$C$35,2,FALSE)))),"")</f>
        <v/>
      </c>
      <c r="H539" s="292" t="str">
        <f t="shared" si="9"/>
        <v/>
      </c>
      <c r="I539" s="300"/>
      <c r="J539" s="302" t="str">
        <f>IF(A539="","",IF(OR(E539=Rascunhos!$J$3,E539=Rascunhos!$J$4),A539+30,A539))</f>
        <v/>
      </c>
      <c r="K539" s="4"/>
    </row>
    <row r="540" spans="1:11" ht="16" x14ac:dyDescent="0.2">
      <c r="A540" s="291"/>
      <c r="B540" s="291"/>
      <c r="C540" s="4"/>
      <c r="D540" s="228"/>
      <c r="E540" s="228"/>
      <c r="F540" s="228"/>
      <c r="G540" s="228" t="str">
        <f>IFERROR(IF(OR(D540=Rascunhos!$H$16,D540=Rascunhos!$H$17),0,IF(OR(D540=Rascunhos!$H$3,D540=Rascunhos!$H$4,D540=Rascunhos!$H$6),VLOOKUP(C540,Rascunhos!$A$3:$F$35,MATCH(D540,Rascunhos!$B$2:$K$2,FALSE)+1,FALSE),IF(E540=Rascunhos!$J$5,VLOOKUP(C540,Rascunhos!$A$3:$C$35,2,FALSE),VLOOKUP(C540,Rascunhos!$A$3:$C$35,2,FALSE)))),"")</f>
        <v/>
      </c>
      <c r="H540" s="292" t="str">
        <f t="shared" si="9"/>
        <v/>
      </c>
      <c r="I540" s="300"/>
      <c r="J540" s="302" t="str">
        <f>IF(A540="","",IF(OR(E540=Rascunhos!$J$3,E540=Rascunhos!$J$4),A540+30,A540))</f>
        <v/>
      </c>
      <c r="K540" s="4"/>
    </row>
    <row r="541" spans="1:11" ht="16" x14ac:dyDescent="0.2">
      <c r="A541" s="291"/>
      <c r="B541" s="291"/>
      <c r="C541" s="4"/>
      <c r="D541" s="228"/>
      <c r="E541" s="228"/>
      <c r="F541" s="228"/>
      <c r="G541" s="228" t="str">
        <f>IFERROR(IF(OR(D541=Rascunhos!$H$16,D541=Rascunhos!$H$17),0,IF(OR(D541=Rascunhos!$H$3,D541=Rascunhos!$H$4,D541=Rascunhos!$H$6),VLOOKUP(C541,Rascunhos!$A$3:$F$35,MATCH(D541,Rascunhos!$B$2:$K$2,FALSE)+1,FALSE),IF(E541=Rascunhos!$J$5,VLOOKUP(C541,Rascunhos!$A$3:$C$35,2,FALSE),VLOOKUP(C541,Rascunhos!$A$3:$C$35,2,FALSE)))),"")</f>
        <v/>
      </c>
      <c r="H541" s="292" t="str">
        <f t="shared" si="9"/>
        <v/>
      </c>
      <c r="I541" s="300"/>
      <c r="J541" s="302" t="str">
        <f>IF(A541="","",IF(OR(E541=Rascunhos!$J$3,E541=Rascunhos!$J$4),A541+30,A541))</f>
        <v/>
      </c>
      <c r="K541" s="4"/>
    </row>
    <row r="542" spans="1:11" ht="16" x14ac:dyDescent="0.2">
      <c r="A542" s="291"/>
      <c r="B542" s="291"/>
      <c r="C542" s="4"/>
      <c r="D542" s="228"/>
      <c r="E542" s="228"/>
      <c r="F542" s="228"/>
      <c r="G542" s="228" t="str">
        <f>IFERROR(IF(OR(D542=Rascunhos!$H$16,D542=Rascunhos!$H$17),0,IF(OR(D542=Rascunhos!$H$3,D542=Rascunhos!$H$4,D542=Rascunhos!$H$6),VLOOKUP(C542,Rascunhos!$A$3:$F$35,MATCH(D542,Rascunhos!$B$2:$K$2,FALSE)+1,FALSE),IF(E542=Rascunhos!$J$5,VLOOKUP(C542,Rascunhos!$A$3:$C$35,2,FALSE),VLOOKUP(C542,Rascunhos!$A$3:$C$35,2,FALSE)))),"")</f>
        <v/>
      </c>
      <c r="H542" s="292" t="str">
        <f t="shared" si="9"/>
        <v/>
      </c>
      <c r="I542" s="300"/>
      <c r="J542" s="302" t="str">
        <f>IF(A542="","",IF(OR(E542=Rascunhos!$J$3,E542=Rascunhos!$J$4),A542+30,A542))</f>
        <v/>
      </c>
      <c r="K542" s="4"/>
    </row>
    <row r="543" spans="1:11" ht="16" x14ac:dyDescent="0.2">
      <c r="A543" s="291"/>
      <c r="B543" s="291"/>
      <c r="C543" s="4"/>
      <c r="D543" s="228"/>
      <c r="E543" s="228"/>
      <c r="F543" s="228"/>
      <c r="G543" s="228" t="str">
        <f>IFERROR(IF(OR(D543=Rascunhos!$H$16,D543=Rascunhos!$H$17),0,IF(OR(D543=Rascunhos!$H$3,D543=Rascunhos!$H$4,D543=Rascunhos!$H$6),VLOOKUP(C543,Rascunhos!$A$3:$F$35,MATCH(D543,Rascunhos!$B$2:$K$2,FALSE)+1,FALSE),IF(E543=Rascunhos!$J$5,VLOOKUP(C543,Rascunhos!$A$3:$C$35,2,FALSE),VLOOKUP(C543,Rascunhos!$A$3:$C$35,2,FALSE)))),"")</f>
        <v/>
      </c>
      <c r="H543" s="292" t="str">
        <f t="shared" si="9"/>
        <v/>
      </c>
      <c r="I543" s="300"/>
      <c r="J543" s="302" t="str">
        <f>IF(A543="","",IF(OR(E543=Rascunhos!$J$3,E543=Rascunhos!$J$4),A543+30,A543))</f>
        <v/>
      </c>
      <c r="K543" s="4"/>
    </row>
    <row r="544" spans="1:11" ht="16" x14ac:dyDescent="0.2">
      <c r="A544" s="291"/>
      <c r="B544" s="291"/>
      <c r="C544" s="4"/>
      <c r="D544" s="228"/>
      <c r="E544" s="228"/>
      <c r="F544" s="228"/>
      <c r="G544" s="228" t="str">
        <f>IFERROR(IF(OR(D544=Rascunhos!$H$16,D544=Rascunhos!$H$17),0,IF(OR(D544=Rascunhos!$H$3,D544=Rascunhos!$H$4,D544=Rascunhos!$H$6),VLOOKUP(C544,Rascunhos!$A$3:$F$35,MATCH(D544,Rascunhos!$B$2:$K$2,FALSE)+1,FALSE),IF(E544=Rascunhos!$J$5,VLOOKUP(C544,Rascunhos!$A$3:$C$35,2,FALSE),VLOOKUP(C544,Rascunhos!$A$3:$C$35,2,FALSE)))),"")</f>
        <v/>
      </c>
      <c r="H544" s="292" t="str">
        <f t="shared" si="9"/>
        <v/>
      </c>
      <c r="I544" s="300"/>
      <c r="J544" s="302" t="str">
        <f>IF(A544="","",IF(OR(E544=Rascunhos!$J$3,E544=Rascunhos!$J$4),A544+30,A544))</f>
        <v/>
      </c>
      <c r="K544" s="4"/>
    </row>
    <row r="545" spans="1:11" ht="16" x14ac:dyDescent="0.2">
      <c r="A545" s="291"/>
      <c r="B545" s="291"/>
      <c r="C545" s="4"/>
      <c r="D545" s="228"/>
      <c r="E545" s="228"/>
      <c r="F545" s="228"/>
      <c r="G545" s="228" t="str">
        <f>IFERROR(IF(OR(D545=Rascunhos!$H$16,D545=Rascunhos!$H$17),0,IF(OR(D545=Rascunhos!$H$3,D545=Rascunhos!$H$4,D545=Rascunhos!$H$6),VLOOKUP(C545,Rascunhos!$A$3:$F$35,MATCH(D545,Rascunhos!$B$2:$K$2,FALSE)+1,FALSE),IF(E545=Rascunhos!$J$5,VLOOKUP(C545,Rascunhos!$A$3:$C$35,2,FALSE),VLOOKUP(C545,Rascunhos!$A$3:$C$35,2,FALSE)))),"")</f>
        <v/>
      </c>
      <c r="H545" s="292" t="str">
        <f t="shared" si="9"/>
        <v/>
      </c>
      <c r="I545" s="300"/>
      <c r="J545" s="302" t="str">
        <f>IF(A545="","",IF(OR(E545=Rascunhos!$J$3,E545=Rascunhos!$J$4),A545+30,A545))</f>
        <v/>
      </c>
      <c r="K545" s="4"/>
    </row>
    <row r="546" spans="1:11" ht="16" x14ac:dyDescent="0.2">
      <c r="A546" s="291"/>
      <c r="B546" s="291"/>
      <c r="C546" s="4"/>
      <c r="D546" s="228"/>
      <c r="E546" s="228"/>
      <c r="F546" s="228"/>
      <c r="G546" s="228" t="str">
        <f>IFERROR(IF(OR(D546=Rascunhos!$H$16,D546=Rascunhos!$H$17),0,IF(OR(D546=Rascunhos!$H$3,D546=Rascunhos!$H$4,D546=Rascunhos!$H$6),VLOOKUP(C546,Rascunhos!$A$3:$F$35,MATCH(D546,Rascunhos!$B$2:$K$2,FALSE)+1,FALSE),IF(E546=Rascunhos!$J$5,VLOOKUP(C546,Rascunhos!$A$3:$C$35,2,FALSE),VLOOKUP(C546,Rascunhos!$A$3:$C$35,2,FALSE)))),"")</f>
        <v/>
      </c>
      <c r="H546" s="292" t="str">
        <f t="shared" si="9"/>
        <v/>
      </c>
      <c r="I546" s="300"/>
      <c r="J546" s="302" t="str">
        <f>IF(A546="","",IF(OR(E546=Rascunhos!$J$3,E546=Rascunhos!$J$4),A546+30,A546))</f>
        <v/>
      </c>
      <c r="K546" s="4"/>
    </row>
    <row r="547" spans="1:11" ht="16" x14ac:dyDescent="0.2">
      <c r="A547" s="291"/>
      <c r="B547" s="291"/>
      <c r="C547" s="4"/>
      <c r="D547" s="228"/>
      <c r="E547" s="228"/>
      <c r="F547" s="228"/>
      <c r="G547" s="228" t="str">
        <f>IFERROR(IF(OR(D547=Rascunhos!$H$16,D547=Rascunhos!$H$17),0,IF(OR(D547=Rascunhos!$H$3,D547=Rascunhos!$H$4,D547=Rascunhos!$H$6),VLOOKUP(C547,Rascunhos!$A$3:$F$35,MATCH(D547,Rascunhos!$B$2:$K$2,FALSE)+1,FALSE),IF(E547=Rascunhos!$J$5,VLOOKUP(C547,Rascunhos!$A$3:$C$35,2,FALSE),VLOOKUP(C547,Rascunhos!$A$3:$C$35,2,FALSE)))),"")</f>
        <v/>
      </c>
      <c r="H547" s="292" t="str">
        <f t="shared" si="9"/>
        <v/>
      </c>
      <c r="I547" s="300"/>
      <c r="J547" s="302" t="str">
        <f>IF(A547="","",IF(OR(E547=Rascunhos!$J$3,E547=Rascunhos!$J$4),A547+30,A547))</f>
        <v/>
      </c>
      <c r="K547" s="4"/>
    </row>
    <row r="548" spans="1:11" ht="16" x14ac:dyDescent="0.2">
      <c r="A548" s="291"/>
      <c r="B548" s="291"/>
      <c r="C548" s="4"/>
      <c r="D548" s="228"/>
      <c r="E548" s="228"/>
      <c r="F548" s="228"/>
      <c r="G548" s="228" t="str">
        <f>IFERROR(IF(OR(D548=Rascunhos!$H$16,D548=Rascunhos!$H$17),0,IF(OR(D548=Rascunhos!$H$3,D548=Rascunhos!$H$4,D548=Rascunhos!$H$6),VLOOKUP(C548,Rascunhos!$A$3:$F$35,MATCH(D548,Rascunhos!$B$2:$K$2,FALSE)+1,FALSE),IF(E548=Rascunhos!$J$5,VLOOKUP(C548,Rascunhos!$A$3:$C$35,2,FALSE),VLOOKUP(C548,Rascunhos!$A$3:$C$35,2,FALSE)))),"")</f>
        <v/>
      </c>
      <c r="H548" s="292" t="str">
        <f t="shared" si="9"/>
        <v/>
      </c>
      <c r="I548" s="300"/>
      <c r="J548" s="302" t="str">
        <f>IF(A548="","",IF(OR(E548=Rascunhos!$J$3,E548=Rascunhos!$J$4),A548+30,A548))</f>
        <v/>
      </c>
      <c r="K548" s="4"/>
    </row>
    <row r="549" spans="1:11" ht="16" x14ac:dyDescent="0.2">
      <c r="A549" s="291"/>
      <c r="B549" s="291"/>
      <c r="C549" s="4"/>
      <c r="D549" s="228"/>
      <c r="E549" s="228"/>
      <c r="F549" s="228"/>
      <c r="G549" s="228" t="str">
        <f>IFERROR(IF(OR(D549=Rascunhos!$H$16,D549=Rascunhos!$H$17),0,IF(OR(D549=Rascunhos!$H$3,D549=Rascunhos!$H$4,D549=Rascunhos!$H$6),VLOOKUP(C549,Rascunhos!$A$3:$F$35,MATCH(D549,Rascunhos!$B$2:$K$2,FALSE)+1,FALSE),IF(E549=Rascunhos!$J$5,VLOOKUP(C549,Rascunhos!$A$3:$C$35,2,FALSE),VLOOKUP(C549,Rascunhos!$A$3:$C$35,2,FALSE)))),"")</f>
        <v/>
      </c>
      <c r="H549" s="292" t="str">
        <f t="shared" si="9"/>
        <v/>
      </c>
      <c r="I549" s="300"/>
      <c r="J549" s="302" t="str">
        <f>IF(A549="","",IF(OR(E549=Rascunhos!$J$3,E549=Rascunhos!$J$4),A549+30,A549))</f>
        <v/>
      </c>
      <c r="K549" s="4"/>
    </row>
    <row r="550" spans="1:11" ht="16" x14ac:dyDescent="0.2">
      <c r="A550" s="291"/>
      <c r="B550" s="291"/>
      <c r="C550" s="4"/>
      <c r="D550" s="228"/>
      <c r="E550" s="228"/>
      <c r="F550" s="228"/>
      <c r="G550" s="228" t="str">
        <f>IFERROR(IF(OR(D550=Rascunhos!$H$16,D550=Rascunhos!$H$17),0,IF(OR(D550=Rascunhos!$H$3,D550=Rascunhos!$H$4,D550=Rascunhos!$H$6),VLOOKUP(C550,Rascunhos!$A$3:$F$35,MATCH(D550,Rascunhos!$B$2:$K$2,FALSE)+1,FALSE),IF(E550=Rascunhos!$J$5,VLOOKUP(C550,Rascunhos!$A$3:$C$35,2,FALSE),VLOOKUP(C550,Rascunhos!$A$3:$C$35,2,FALSE)))),"")</f>
        <v/>
      </c>
      <c r="H550" s="292" t="str">
        <f t="shared" si="9"/>
        <v/>
      </c>
      <c r="I550" s="300"/>
      <c r="J550" s="302" t="str">
        <f>IF(A550="","",IF(OR(E550=Rascunhos!$J$3,E550=Rascunhos!$J$4),A550+30,A550))</f>
        <v/>
      </c>
      <c r="K550" s="4"/>
    </row>
    <row r="551" spans="1:11" ht="16" x14ac:dyDescent="0.2">
      <c r="A551" s="291"/>
      <c r="B551" s="291"/>
      <c r="C551" s="4"/>
      <c r="D551" s="228"/>
      <c r="E551" s="228"/>
      <c r="F551" s="228"/>
      <c r="G551" s="228" t="str">
        <f>IFERROR(IF(OR(D551=Rascunhos!$H$16,D551=Rascunhos!$H$17),0,IF(OR(D551=Rascunhos!$H$3,D551=Rascunhos!$H$4,D551=Rascunhos!$H$6),VLOOKUP(C551,Rascunhos!$A$3:$F$35,MATCH(D551,Rascunhos!$B$2:$K$2,FALSE)+1,FALSE),IF(E551=Rascunhos!$J$5,VLOOKUP(C551,Rascunhos!$A$3:$C$35,2,FALSE),VLOOKUP(C551,Rascunhos!$A$3:$C$35,2,FALSE)))),"")</f>
        <v/>
      </c>
      <c r="H551" s="292" t="str">
        <f t="shared" si="9"/>
        <v/>
      </c>
      <c r="I551" s="300"/>
      <c r="J551" s="302" t="str">
        <f>IF(A551="","",IF(OR(E551=Rascunhos!$J$3,E551=Rascunhos!$J$4),A551+30,A551))</f>
        <v/>
      </c>
      <c r="K551" s="4"/>
    </row>
    <row r="552" spans="1:11" ht="16" x14ac:dyDescent="0.2">
      <c r="A552" s="291"/>
      <c r="B552" s="291"/>
      <c r="C552" s="4"/>
      <c r="D552" s="228"/>
      <c r="E552" s="228"/>
      <c r="F552" s="228"/>
      <c r="G552" s="228" t="str">
        <f>IFERROR(IF(OR(D552=Rascunhos!$H$16,D552=Rascunhos!$H$17),0,IF(OR(D552=Rascunhos!$H$3,D552=Rascunhos!$H$4,D552=Rascunhos!$H$6),VLOOKUP(C552,Rascunhos!$A$3:$F$35,MATCH(D552,Rascunhos!$B$2:$K$2,FALSE)+1,FALSE),IF(E552=Rascunhos!$J$5,VLOOKUP(C552,Rascunhos!$A$3:$C$35,2,FALSE),VLOOKUP(C552,Rascunhos!$A$3:$C$35,2,FALSE)))),"")</f>
        <v/>
      </c>
      <c r="H552" s="292" t="str">
        <f t="shared" si="9"/>
        <v/>
      </c>
      <c r="I552" s="300"/>
      <c r="J552" s="302" t="str">
        <f>IF(A552="","",IF(OR(E552=Rascunhos!$J$3,E552=Rascunhos!$J$4),A552+30,A552))</f>
        <v/>
      </c>
      <c r="K552" s="4"/>
    </row>
    <row r="553" spans="1:11" ht="16" x14ac:dyDescent="0.2">
      <c r="A553" s="291"/>
      <c r="B553" s="291"/>
      <c r="C553" s="4"/>
      <c r="D553" s="228"/>
      <c r="E553" s="228"/>
      <c r="F553" s="228"/>
      <c r="G553" s="228" t="str">
        <f>IFERROR(IF(OR(D553=Rascunhos!$H$16,D553=Rascunhos!$H$17),0,IF(OR(D553=Rascunhos!$H$3,D553=Rascunhos!$H$4,D553=Rascunhos!$H$6),VLOOKUP(C553,Rascunhos!$A$3:$F$35,MATCH(D553,Rascunhos!$B$2:$K$2,FALSE)+1,FALSE),IF(E553=Rascunhos!$J$5,VLOOKUP(C553,Rascunhos!$A$3:$C$35,2,FALSE),VLOOKUP(C553,Rascunhos!$A$3:$C$35,2,FALSE)))),"")</f>
        <v/>
      </c>
      <c r="H553" s="292" t="str">
        <f t="shared" si="9"/>
        <v/>
      </c>
      <c r="I553" s="300"/>
      <c r="J553" s="302" t="str">
        <f>IF(A553="","",IF(OR(E553=Rascunhos!$J$3,E553=Rascunhos!$J$4),A553+30,A553))</f>
        <v/>
      </c>
      <c r="K553" s="4"/>
    </row>
    <row r="554" spans="1:11" ht="16" x14ac:dyDescent="0.2">
      <c r="A554" s="291"/>
      <c r="B554" s="291"/>
      <c r="C554" s="4"/>
      <c r="D554" s="228"/>
      <c r="E554" s="228"/>
      <c r="F554" s="228"/>
      <c r="G554" s="228" t="str">
        <f>IFERROR(IF(OR(D554=Rascunhos!$H$16,D554=Rascunhos!$H$17),0,IF(OR(D554=Rascunhos!$H$3,D554=Rascunhos!$H$4,D554=Rascunhos!$H$6),VLOOKUP(C554,Rascunhos!$A$3:$F$35,MATCH(D554,Rascunhos!$B$2:$K$2,FALSE)+1,FALSE),IF(E554=Rascunhos!$J$5,VLOOKUP(C554,Rascunhos!$A$3:$C$35,2,FALSE),VLOOKUP(C554,Rascunhos!$A$3:$C$35,2,FALSE)))),"")</f>
        <v/>
      </c>
      <c r="H554" s="292" t="str">
        <f t="shared" si="9"/>
        <v/>
      </c>
      <c r="I554" s="300"/>
      <c r="J554" s="302" t="str">
        <f>IF(A554="","",IF(OR(E554=Rascunhos!$J$3,E554=Rascunhos!$J$4),A554+30,A554))</f>
        <v/>
      </c>
      <c r="K554" s="4"/>
    </row>
    <row r="555" spans="1:11" ht="16" x14ac:dyDescent="0.2">
      <c r="A555" s="291"/>
      <c r="B555" s="291"/>
      <c r="C555" s="4"/>
      <c r="D555" s="228"/>
      <c r="E555" s="228"/>
      <c r="F555" s="228"/>
      <c r="G555" s="228" t="str">
        <f>IFERROR(IF(OR(D555=Rascunhos!$H$16,D555=Rascunhos!$H$17),0,IF(OR(D555=Rascunhos!$H$3,D555=Rascunhos!$H$4,D555=Rascunhos!$H$6),VLOOKUP(C555,Rascunhos!$A$3:$F$35,MATCH(D555,Rascunhos!$B$2:$K$2,FALSE)+1,FALSE),IF(E555=Rascunhos!$J$5,VLOOKUP(C555,Rascunhos!$A$3:$C$35,2,FALSE),VLOOKUP(C555,Rascunhos!$A$3:$C$35,2,FALSE)))),"")</f>
        <v/>
      </c>
      <c r="H555" s="292" t="str">
        <f t="shared" si="9"/>
        <v/>
      </c>
      <c r="I555" s="300"/>
      <c r="J555" s="302" t="str">
        <f>IF(A555="","",IF(OR(E555=Rascunhos!$J$3,E555=Rascunhos!$J$4),A555+30,A555))</f>
        <v/>
      </c>
      <c r="K555" s="4"/>
    </row>
    <row r="556" spans="1:11" ht="16" x14ac:dyDescent="0.2">
      <c r="A556" s="291"/>
      <c r="B556" s="291"/>
      <c r="C556" s="4"/>
      <c r="D556" s="228"/>
      <c r="E556" s="228"/>
      <c r="F556" s="228"/>
      <c r="G556" s="228" t="str">
        <f>IFERROR(IF(OR(D556=Rascunhos!$H$16,D556=Rascunhos!$H$17),0,IF(OR(D556=Rascunhos!$H$3,D556=Rascunhos!$H$4,D556=Rascunhos!$H$6),VLOOKUP(C556,Rascunhos!$A$3:$F$35,MATCH(D556,Rascunhos!$B$2:$K$2,FALSE)+1,FALSE),IF(E556=Rascunhos!$J$5,VLOOKUP(C556,Rascunhos!$A$3:$C$35,2,FALSE),VLOOKUP(C556,Rascunhos!$A$3:$C$35,2,FALSE)))),"")</f>
        <v/>
      </c>
      <c r="H556" s="292" t="str">
        <f t="shared" si="9"/>
        <v/>
      </c>
      <c r="I556" s="300"/>
      <c r="J556" s="302" t="str">
        <f>IF(A556="","",IF(OR(E556=Rascunhos!$J$3,E556=Rascunhos!$J$4),A556+30,A556))</f>
        <v/>
      </c>
      <c r="K556" s="4"/>
    </row>
    <row r="557" spans="1:11" ht="16" x14ac:dyDescent="0.2">
      <c r="A557" s="291"/>
      <c r="B557" s="291"/>
      <c r="C557" s="4"/>
      <c r="D557" s="228"/>
      <c r="E557" s="228"/>
      <c r="F557" s="228"/>
      <c r="G557" s="228" t="str">
        <f>IFERROR(IF(OR(D557=Rascunhos!$H$16,D557=Rascunhos!$H$17),0,IF(OR(D557=Rascunhos!$H$3,D557=Rascunhos!$H$4,D557=Rascunhos!$H$6),VLOOKUP(C557,Rascunhos!$A$3:$F$35,MATCH(D557,Rascunhos!$B$2:$K$2,FALSE)+1,FALSE),IF(E557=Rascunhos!$J$5,VLOOKUP(C557,Rascunhos!$A$3:$C$35,2,FALSE),VLOOKUP(C557,Rascunhos!$A$3:$C$35,2,FALSE)))),"")</f>
        <v/>
      </c>
      <c r="H557" s="292" t="str">
        <f t="shared" si="9"/>
        <v/>
      </c>
      <c r="I557" s="300"/>
      <c r="J557" s="302" t="str">
        <f>IF(A557="","",IF(OR(E557=Rascunhos!$J$3,E557=Rascunhos!$J$4),A557+30,A557))</f>
        <v/>
      </c>
      <c r="K557" s="4"/>
    </row>
    <row r="558" spans="1:11" ht="16" x14ac:dyDescent="0.2">
      <c r="A558" s="291"/>
      <c r="B558" s="291"/>
      <c r="C558" s="4"/>
      <c r="D558" s="228"/>
      <c r="E558" s="228"/>
      <c r="F558" s="228"/>
      <c r="G558" s="228" t="str">
        <f>IFERROR(IF(OR(D558=Rascunhos!$H$16,D558=Rascunhos!$H$17),0,IF(OR(D558=Rascunhos!$H$3,D558=Rascunhos!$H$4,D558=Rascunhos!$H$6),VLOOKUP(C558,Rascunhos!$A$3:$F$35,MATCH(D558,Rascunhos!$B$2:$K$2,FALSE)+1,FALSE),IF(E558=Rascunhos!$J$5,VLOOKUP(C558,Rascunhos!$A$3:$C$35,2,FALSE),VLOOKUP(C558,Rascunhos!$A$3:$C$35,2,FALSE)))),"")</f>
        <v/>
      </c>
      <c r="H558" s="292" t="str">
        <f t="shared" si="9"/>
        <v/>
      </c>
      <c r="I558" s="300"/>
      <c r="J558" s="302" t="str">
        <f>IF(A558="","",IF(OR(E558=Rascunhos!$J$3,E558=Rascunhos!$J$4),A558+30,A558))</f>
        <v/>
      </c>
      <c r="K558" s="4"/>
    </row>
    <row r="559" spans="1:11" ht="16" x14ac:dyDescent="0.2">
      <c r="A559" s="291"/>
      <c r="B559" s="291"/>
      <c r="C559" s="4"/>
      <c r="D559" s="228"/>
      <c r="E559" s="228"/>
      <c r="F559" s="228"/>
      <c r="G559" s="228" t="str">
        <f>IFERROR(IF(OR(D559=Rascunhos!$H$16,D559=Rascunhos!$H$17),0,IF(OR(D559=Rascunhos!$H$3,D559=Rascunhos!$H$4,D559=Rascunhos!$H$6),VLOOKUP(C559,Rascunhos!$A$3:$F$35,MATCH(D559,Rascunhos!$B$2:$K$2,FALSE)+1,FALSE),IF(E559=Rascunhos!$J$5,VLOOKUP(C559,Rascunhos!$A$3:$C$35,2,FALSE),VLOOKUP(C559,Rascunhos!$A$3:$C$35,2,FALSE)))),"")</f>
        <v/>
      </c>
      <c r="H559" s="292" t="str">
        <f t="shared" si="9"/>
        <v/>
      </c>
      <c r="I559" s="300"/>
      <c r="J559" s="302" t="str">
        <f>IF(A559="","",IF(OR(E559=Rascunhos!$J$3,E559=Rascunhos!$J$4),A559+30,A559))</f>
        <v/>
      </c>
      <c r="K559" s="4"/>
    </row>
    <row r="560" spans="1:11" ht="16" x14ac:dyDescent="0.2">
      <c r="A560" s="291"/>
      <c r="B560" s="291"/>
      <c r="C560" s="4"/>
      <c r="D560" s="228"/>
      <c r="E560" s="228"/>
      <c r="F560" s="228"/>
      <c r="G560" s="228" t="str">
        <f>IFERROR(IF(OR(D560=Rascunhos!$H$16,D560=Rascunhos!$H$17),0,IF(OR(D560=Rascunhos!$H$3,D560=Rascunhos!$H$4,D560=Rascunhos!$H$6),VLOOKUP(C560,Rascunhos!$A$3:$F$35,MATCH(D560,Rascunhos!$B$2:$K$2,FALSE)+1,FALSE),IF(E560=Rascunhos!$J$5,VLOOKUP(C560,Rascunhos!$A$3:$C$35,2,FALSE),VLOOKUP(C560,Rascunhos!$A$3:$C$35,2,FALSE)))),"")</f>
        <v/>
      </c>
      <c r="H560" s="292" t="str">
        <f t="shared" si="9"/>
        <v/>
      </c>
      <c r="I560" s="300"/>
      <c r="J560" s="302" t="str">
        <f>IF(A560="","",IF(OR(E560=Rascunhos!$J$3,E560=Rascunhos!$J$4),A560+30,A560))</f>
        <v/>
      </c>
      <c r="K560" s="4"/>
    </row>
    <row r="561" spans="1:11" ht="16" x14ac:dyDescent="0.2">
      <c r="A561" s="291"/>
      <c r="B561" s="291"/>
      <c r="C561" s="4"/>
      <c r="D561" s="228"/>
      <c r="E561" s="228"/>
      <c r="F561" s="228"/>
      <c r="G561" s="228" t="str">
        <f>IFERROR(IF(OR(D561=Rascunhos!$H$16,D561=Rascunhos!$H$17),0,IF(OR(D561=Rascunhos!$H$3,D561=Rascunhos!$H$4,D561=Rascunhos!$H$6),VLOOKUP(C561,Rascunhos!$A$3:$F$35,MATCH(D561,Rascunhos!$B$2:$K$2,FALSE)+1,FALSE),IF(E561=Rascunhos!$J$5,VLOOKUP(C561,Rascunhos!$A$3:$C$35,2,FALSE),VLOOKUP(C561,Rascunhos!$A$3:$C$35,2,FALSE)))),"")</f>
        <v/>
      </c>
      <c r="H561" s="292" t="str">
        <f t="shared" si="9"/>
        <v/>
      </c>
      <c r="I561" s="300"/>
      <c r="J561" s="302" t="str">
        <f>IF(A561="","",IF(OR(E561=Rascunhos!$J$3,E561=Rascunhos!$J$4),A561+30,A561))</f>
        <v/>
      </c>
      <c r="K561" s="4"/>
    </row>
    <row r="562" spans="1:11" ht="16" x14ac:dyDescent="0.2">
      <c r="A562" s="291"/>
      <c r="B562" s="291"/>
      <c r="C562" s="4"/>
      <c r="D562" s="228"/>
      <c r="E562" s="228"/>
      <c r="F562" s="228"/>
      <c r="G562" s="228" t="str">
        <f>IFERROR(IF(OR(D562=Rascunhos!$H$16,D562=Rascunhos!$H$17),0,IF(OR(D562=Rascunhos!$H$3,D562=Rascunhos!$H$4,D562=Rascunhos!$H$6),VLOOKUP(C562,Rascunhos!$A$3:$F$35,MATCH(D562,Rascunhos!$B$2:$K$2,FALSE)+1,FALSE),IF(E562=Rascunhos!$J$5,VLOOKUP(C562,Rascunhos!$A$3:$C$35,2,FALSE),VLOOKUP(C562,Rascunhos!$A$3:$C$35,2,FALSE)))),"")</f>
        <v/>
      </c>
      <c r="H562" s="292" t="str">
        <f t="shared" si="9"/>
        <v/>
      </c>
      <c r="I562" s="300"/>
      <c r="J562" s="302" t="str">
        <f>IF(A562="","",IF(OR(E562=Rascunhos!$J$3,E562=Rascunhos!$J$4),A562+30,A562))</f>
        <v/>
      </c>
      <c r="K562" s="4"/>
    </row>
    <row r="563" spans="1:11" ht="16" x14ac:dyDescent="0.2">
      <c r="A563" s="291"/>
      <c r="B563" s="291"/>
      <c r="C563" s="4"/>
      <c r="D563" s="228"/>
      <c r="E563" s="228"/>
      <c r="F563" s="228"/>
      <c r="G563" s="228" t="str">
        <f>IFERROR(IF(OR(D563=Rascunhos!$H$16,D563=Rascunhos!$H$17),0,IF(OR(D563=Rascunhos!$H$3,D563=Rascunhos!$H$4,D563=Rascunhos!$H$6),VLOOKUP(C563,Rascunhos!$A$3:$F$35,MATCH(D563,Rascunhos!$B$2:$K$2,FALSE)+1,FALSE),IF(E563=Rascunhos!$J$5,VLOOKUP(C563,Rascunhos!$A$3:$C$35,2,FALSE),VLOOKUP(C563,Rascunhos!$A$3:$C$35,2,FALSE)))),"")</f>
        <v/>
      </c>
      <c r="H563" s="292" t="str">
        <f t="shared" si="9"/>
        <v/>
      </c>
      <c r="I563" s="300"/>
      <c r="J563" s="302" t="str">
        <f>IF(A563="","",IF(OR(E563=Rascunhos!$J$3,E563=Rascunhos!$J$4),A563+30,A563))</f>
        <v/>
      </c>
      <c r="K563" s="4"/>
    </row>
    <row r="564" spans="1:11" ht="16" x14ac:dyDescent="0.2">
      <c r="A564" s="291"/>
      <c r="B564" s="291"/>
      <c r="C564" s="4"/>
      <c r="D564" s="228"/>
      <c r="E564" s="228"/>
      <c r="F564" s="228"/>
      <c r="G564" s="228" t="str">
        <f>IFERROR(IF(OR(D564=Rascunhos!$H$16,D564=Rascunhos!$H$17),0,IF(OR(D564=Rascunhos!$H$3,D564=Rascunhos!$H$4,D564=Rascunhos!$H$6),VLOOKUP(C564,Rascunhos!$A$3:$F$35,MATCH(D564,Rascunhos!$B$2:$K$2,FALSE)+1,FALSE),IF(E564=Rascunhos!$J$5,VLOOKUP(C564,Rascunhos!$A$3:$C$35,2,FALSE),VLOOKUP(C564,Rascunhos!$A$3:$C$35,2,FALSE)))),"")</f>
        <v/>
      </c>
      <c r="H564" s="292" t="str">
        <f t="shared" si="9"/>
        <v/>
      </c>
      <c r="I564" s="300"/>
      <c r="J564" s="302" t="str">
        <f>IF(A564="","",IF(OR(E564=Rascunhos!$J$3,E564=Rascunhos!$J$4),A564+30,A564))</f>
        <v/>
      </c>
      <c r="K564" s="4"/>
    </row>
    <row r="565" spans="1:11" ht="16" x14ac:dyDescent="0.2">
      <c r="A565" s="291"/>
      <c r="B565" s="291"/>
      <c r="C565" s="4"/>
      <c r="D565" s="228"/>
      <c r="E565" s="228"/>
      <c r="F565" s="228"/>
      <c r="G565" s="228" t="str">
        <f>IFERROR(IF(OR(D565=Rascunhos!$H$16,D565=Rascunhos!$H$17),0,IF(OR(D565=Rascunhos!$H$3,D565=Rascunhos!$H$4,D565=Rascunhos!$H$6),VLOOKUP(C565,Rascunhos!$A$3:$F$35,MATCH(D565,Rascunhos!$B$2:$K$2,FALSE)+1,FALSE),IF(E565=Rascunhos!$J$5,VLOOKUP(C565,Rascunhos!$A$3:$C$35,2,FALSE),VLOOKUP(C565,Rascunhos!$A$3:$C$35,2,FALSE)))),"")</f>
        <v/>
      </c>
      <c r="H565" s="292" t="str">
        <f t="shared" si="9"/>
        <v/>
      </c>
      <c r="I565" s="300"/>
      <c r="J565" s="302" t="str">
        <f>IF(A565="","",IF(OR(E565=Rascunhos!$J$3,E565=Rascunhos!$J$4),A565+30,A565))</f>
        <v/>
      </c>
      <c r="K565" s="4"/>
    </row>
    <row r="566" spans="1:11" ht="16" x14ac:dyDescent="0.2">
      <c r="A566" s="291"/>
      <c r="B566" s="291"/>
      <c r="C566" s="4"/>
      <c r="D566" s="228"/>
      <c r="E566" s="228"/>
      <c r="F566" s="228"/>
      <c r="G566" s="228" t="str">
        <f>IFERROR(IF(OR(D566=Rascunhos!$H$16,D566=Rascunhos!$H$17),0,IF(OR(D566=Rascunhos!$H$3,D566=Rascunhos!$H$4,D566=Rascunhos!$H$6),VLOOKUP(C566,Rascunhos!$A$3:$F$35,MATCH(D566,Rascunhos!$B$2:$K$2,FALSE)+1,FALSE),IF(E566=Rascunhos!$J$5,VLOOKUP(C566,Rascunhos!$A$3:$C$35,2,FALSE),VLOOKUP(C566,Rascunhos!$A$3:$C$35,2,FALSE)))),"")</f>
        <v/>
      </c>
      <c r="H566" s="292" t="str">
        <f t="shared" si="9"/>
        <v/>
      </c>
      <c r="I566" s="300"/>
      <c r="J566" s="302" t="str">
        <f>IF(A566="","",IF(OR(E566=Rascunhos!$J$3,E566=Rascunhos!$J$4),A566+30,A566))</f>
        <v/>
      </c>
      <c r="K566" s="4"/>
    </row>
    <row r="567" spans="1:11" ht="16" x14ac:dyDescent="0.2">
      <c r="A567" s="291"/>
      <c r="B567" s="291"/>
      <c r="C567" s="4"/>
      <c r="D567" s="228"/>
      <c r="E567" s="228"/>
      <c r="F567" s="228"/>
      <c r="G567" s="228" t="str">
        <f>IFERROR(IF(OR(D567=Rascunhos!$H$16,D567=Rascunhos!$H$17),0,IF(OR(D567=Rascunhos!$H$3,D567=Rascunhos!$H$4,D567=Rascunhos!$H$6),VLOOKUP(C567,Rascunhos!$A$3:$F$35,MATCH(D567,Rascunhos!$B$2:$K$2,FALSE)+1,FALSE),IF(E567=Rascunhos!$J$5,VLOOKUP(C567,Rascunhos!$A$3:$C$35,2,FALSE),VLOOKUP(C567,Rascunhos!$A$3:$C$35,2,FALSE)))),"")</f>
        <v/>
      </c>
      <c r="H567" s="292" t="str">
        <f t="shared" si="9"/>
        <v/>
      </c>
      <c r="I567" s="300"/>
      <c r="J567" s="302" t="str">
        <f>IF(A567="","",IF(OR(E567=Rascunhos!$J$3,E567=Rascunhos!$J$4),A567+30,A567))</f>
        <v/>
      </c>
      <c r="K567" s="4"/>
    </row>
    <row r="568" spans="1:11" ht="16" x14ac:dyDescent="0.2">
      <c r="A568" s="291"/>
      <c r="B568" s="291"/>
      <c r="C568" s="4"/>
      <c r="D568" s="228"/>
      <c r="E568" s="228"/>
      <c r="F568" s="228"/>
      <c r="G568" s="228" t="str">
        <f>IFERROR(IF(OR(D568=Rascunhos!$H$16,D568=Rascunhos!$H$17),0,IF(OR(D568=Rascunhos!$H$3,D568=Rascunhos!$H$4,D568=Rascunhos!$H$6),VLOOKUP(C568,Rascunhos!$A$3:$F$35,MATCH(D568,Rascunhos!$B$2:$K$2,FALSE)+1,FALSE),IF(E568=Rascunhos!$J$5,VLOOKUP(C568,Rascunhos!$A$3:$C$35,2,FALSE),VLOOKUP(C568,Rascunhos!$A$3:$C$35,2,FALSE)))),"")</f>
        <v/>
      </c>
      <c r="H568" s="292" t="str">
        <f t="shared" si="9"/>
        <v/>
      </c>
      <c r="I568" s="300"/>
      <c r="J568" s="302" t="str">
        <f>IF(A568="","",IF(OR(E568=Rascunhos!$J$3,E568=Rascunhos!$J$4),A568+30,A568))</f>
        <v/>
      </c>
      <c r="K568" s="4"/>
    </row>
    <row r="569" spans="1:11" ht="16" x14ac:dyDescent="0.2">
      <c r="A569" s="291"/>
      <c r="B569" s="291"/>
      <c r="C569" s="4"/>
      <c r="D569" s="228"/>
      <c r="E569" s="228"/>
      <c r="F569" s="228"/>
      <c r="G569" s="228" t="str">
        <f>IFERROR(IF(OR(D569=Rascunhos!$H$16,D569=Rascunhos!$H$17),0,IF(OR(D569=Rascunhos!$H$3,D569=Rascunhos!$H$4,D569=Rascunhos!$H$6),VLOOKUP(C569,Rascunhos!$A$3:$F$35,MATCH(D569,Rascunhos!$B$2:$K$2,FALSE)+1,FALSE),IF(E569=Rascunhos!$J$5,VLOOKUP(C569,Rascunhos!$A$3:$C$35,2,FALSE),VLOOKUP(C569,Rascunhos!$A$3:$C$35,2,FALSE)))),"")</f>
        <v/>
      </c>
      <c r="H569" s="292" t="str">
        <f t="shared" si="9"/>
        <v/>
      </c>
      <c r="I569" s="300"/>
      <c r="J569" s="302" t="str">
        <f>IF(A569="","",IF(OR(E569=Rascunhos!$J$3,E569=Rascunhos!$J$4),A569+30,A569))</f>
        <v/>
      </c>
      <c r="K569" s="4"/>
    </row>
    <row r="570" spans="1:11" ht="16" x14ac:dyDescent="0.2">
      <c r="A570" s="291"/>
      <c r="B570" s="291"/>
      <c r="C570" s="4"/>
      <c r="D570" s="228"/>
      <c r="E570" s="228"/>
      <c r="F570" s="228"/>
      <c r="G570" s="228" t="str">
        <f>IFERROR(IF(OR(D570=Rascunhos!$H$16,D570=Rascunhos!$H$17),0,IF(OR(D570=Rascunhos!$H$3,D570=Rascunhos!$H$4,D570=Rascunhos!$H$6),VLOOKUP(C570,Rascunhos!$A$3:$F$35,MATCH(D570,Rascunhos!$B$2:$K$2,FALSE)+1,FALSE),IF(E570=Rascunhos!$J$5,VLOOKUP(C570,Rascunhos!$A$3:$C$35,2,FALSE),VLOOKUP(C570,Rascunhos!$A$3:$C$35,2,FALSE)))),"")</f>
        <v/>
      </c>
      <c r="H570" s="292" t="str">
        <f t="shared" si="9"/>
        <v/>
      </c>
      <c r="I570" s="300"/>
      <c r="J570" s="302" t="str">
        <f>IF(A570="","",IF(OR(E570=Rascunhos!$J$3,E570=Rascunhos!$J$4),A570+30,A570))</f>
        <v/>
      </c>
      <c r="K570" s="4"/>
    </row>
    <row r="571" spans="1:11" ht="16" x14ac:dyDescent="0.2">
      <c r="A571" s="291"/>
      <c r="B571" s="291"/>
      <c r="C571" s="4"/>
      <c r="D571" s="228"/>
      <c r="E571" s="228"/>
      <c r="F571" s="228"/>
      <c r="G571" s="228" t="str">
        <f>IFERROR(IF(OR(D571=Rascunhos!$H$16,D571=Rascunhos!$H$17),0,IF(OR(D571=Rascunhos!$H$3,D571=Rascunhos!$H$4,D571=Rascunhos!$H$6),VLOOKUP(C571,Rascunhos!$A$3:$F$35,MATCH(D571,Rascunhos!$B$2:$K$2,FALSE)+1,FALSE),IF(E571=Rascunhos!$J$5,VLOOKUP(C571,Rascunhos!$A$3:$C$35,2,FALSE),VLOOKUP(C571,Rascunhos!$A$3:$C$35,2,FALSE)))),"")</f>
        <v/>
      </c>
      <c r="H571" s="292" t="str">
        <f t="shared" si="9"/>
        <v/>
      </c>
      <c r="I571" s="300"/>
      <c r="J571" s="302" t="str">
        <f>IF(A571="","",IF(OR(E571=Rascunhos!$J$3,E571=Rascunhos!$J$4),A571+30,A571))</f>
        <v/>
      </c>
      <c r="K571" s="4"/>
    </row>
    <row r="572" spans="1:11" ht="16" x14ac:dyDescent="0.2">
      <c r="A572" s="291"/>
      <c r="B572" s="291"/>
      <c r="C572" s="4"/>
      <c r="D572" s="228"/>
      <c r="E572" s="228"/>
      <c r="F572" s="228"/>
      <c r="G572" s="228" t="str">
        <f>IFERROR(IF(OR(D572=Rascunhos!$H$16,D572=Rascunhos!$H$17),0,IF(OR(D572=Rascunhos!$H$3,D572=Rascunhos!$H$4,D572=Rascunhos!$H$6),VLOOKUP(C572,Rascunhos!$A$3:$F$35,MATCH(D572,Rascunhos!$B$2:$K$2,FALSE)+1,FALSE),IF(E572=Rascunhos!$J$5,VLOOKUP(C572,Rascunhos!$A$3:$C$35,2,FALSE),VLOOKUP(C572,Rascunhos!$A$3:$C$35,2,FALSE)))),"")</f>
        <v/>
      </c>
      <c r="H572" s="292" t="str">
        <f t="shared" si="9"/>
        <v/>
      </c>
      <c r="I572" s="300"/>
      <c r="J572" s="302" t="str">
        <f>IF(A572="","",IF(OR(E572=Rascunhos!$J$3,E572=Rascunhos!$J$4),A572+30,A572))</f>
        <v/>
      </c>
      <c r="K572" s="4"/>
    </row>
    <row r="573" spans="1:11" ht="16" x14ac:dyDescent="0.2">
      <c r="A573" s="291"/>
      <c r="B573" s="291"/>
      <c r="C573" s="4"/>
      <c r="D573" s="228"/>
      <c r="E573" s="228"/>
      <c r="F573" s="228"/>
      <c r="G573" s="228" t="str">
        <f>IFERROR(IF(OR(D573=Rascunhos!$H$16,D573=Rascunhos!$H$17),0,IF(OR(D573=Rascunhos!$H$3,D573=Rascunhos!$H$4,D573=Rascunhos!$H$6),VLOOKUP(C573,Rascunhos!$A$3:$F$35,MATCH(D573,Rascunhos!$B$2:$K$2,FALSE)+1,FALSE),IF(E573=Rascunhos!$J$5,VLOOKUP(C573,Rascunhos!$A$3:$C$35,2,FALSE),VLOOKUP(C573,Rascunhos!$A$3:$C$35,2,FALSE)))),"")</f>
        <v/>
      </c>
      <c r="H573" s="292" t="str">
        <f t="shared" si="9"/>
        <v/>
      </c>
      <c r="I573" s="300"/>
      <c r="J573" s="302" t="str">
        <f>IF(A573="","",IF(OR(E573=Rascunhos!$J$3,E573=Rascunhos!$J$4),A573+30,A573))</f>
        <v/>
      </c>
      <c r="K573" s="4"/>
    </row>
    <row r="574" spans="1:11" ht="16" x14ac:dyDescent="0.2">
      <c r="A574" s="291"/>
      <c r="B574" s="291"/>
      <c r="C574" s="4"/>
      <c r="D574" s="228"/>
      <c r="E574" s="228"/>
      <c r="F574" s="228"/>
      <c r="G574" s="228" t="str">
        <f>IFERROR(IF(OR(D574=Rascunhos!$H$16,D574=Rascunhos!$H$17),0,IF(OR(D574=Rascunhos!$H$3,D574=Rascunhos!$H$4,D574=Rascunhos!$H$6),VLOOKUP(C574,Rascunhos!$A$3:$F$35,MATCH(D574,Rascunhos!$B$2:$K$2,FALSE)+1,FALSE),IF(E574=Rascunhos!$J$5,VLOOKUP(C574,Rascunhos!$A$3:$C$35,2,FALSE),VLOOKUP(C574,Rascunhos!$A$3:$C$35,2,FALSE)))),"")</f>
        <v/>
      </c>
      <c r="H574" s="292" t="str">
        <f t="shared" si="9"/>
        <v/>
      </c>
      <c r="I574" s="300"/>
      <c r="J574" s="302" t="str">
        <f>IF(A574="","",IF(OR(E574=Rascunhos!$J$3,E574=Rascunhos!$J$4),A574+30,A574))</f>
        <v/>
      </c>
      <c r="K574" s="4"/>
    </row>
    <row r="575" spans="1:11" ht="16" x14ac:dyDescent="0.2">
      <c r="A575" s="291"/>
      <c r="B575" s="291"/>
      <c r="C575" s="4"/>
      <c r="D575" s="228"/>
      <c r="E575" s="228"/>
      <c r="F575" s="228"/>
      <c r="G575" s="228" t="str">
        <f>IFERROR(IF(OR(D575=Rascunhos!$H$16,D575=Rascunhos!$H$17),0,IF(OR(D575=Rascunhos!$H$3,D575=Rascunhos!$H$4,D575=Rascunhos!$H$6),VLOOKUP(C575,Rascunhos!$A$3:$F$35,MATCH(D575,Rascunhos!$B$2:$K$2,FALSE)+1,FALSE),IF(E575=Rascunhos!$J$5,VLOOKUP(C575,Rascunhos!$A$3:$C$35,2,FALSE),VLOOKUP(C575,Rascunhos!$A$3:$C$35,2,FALSE)))),"")</f>
        <v/>
      </c>
      <c r="H575" s="292" t="str">
        <f t="shared" si="9"/>
        <v/>
      </c>
      <c r="I575" s="300"/>
      <c r="J575" s="302" t="str">
        <f>IF(A575="","",IF(OR(E575=Rascunhos!$J$3,E575=Rascunhos!$J$4),A575+30,A575))</f>
        <v/>
      </c>
      <c r="K575" s="4"/>
    </row>
    <row r="576" spans="1:11" ht="16" x14ac:dyDescent="0.2">
      <c r="A576" s="291"/>
      <c r="B576" s="291"/>
      <c r="C576" s="4"/>
      <c r="D576" s="228"/>
      <c r="E576" s="228"/>
      <c r="F576" s="228"/>
      <c r="G576" s="228" t="str">
        <f>IFERROR(IF(OR(D576=Rascunhos!$H$16,D576=Rascunhos!$H$17),0,IF(OR(D576=Rascunhos!$H$3,D576=Rascunhos!$H$4,D576=Rascunhos!$H$6),VLOOKUP(C576,Rascunhos!$A$3:$F$35,MATCH(D576,Rascunhos!$B$2:$K$2,FALSE)+1,FALSE),IF(E576=Rascunhos!$J$5,VLOOKUP(C576,Rascunhos!$A$3:$C$35,2,FALSE),VLOOKUP(C576,Rascunhos!$A$3:$C$35,2,FALSE)))),"")</f>
        <v/>
      </c>
      <c r="H576" s="292" t="str">
        <f t="shared" si="9"/>
        <v/>
      </c>
      <c r="I576" s="300"/>
      <c r="J576" s="302" t="str">
        <f>IF(A576="","",IF(OR(E576=Rascunhos!$J$3,E576=Rascunhos!$J$4),A576+30,A576))</f>
        <v/>
      </c>
      <c r="K576" s="4"/>
    </row>
    <row r="577" spans="1:11" ht="16" x14ac:dyDescent="0.2">
      <c r="A577" s="291"/>
      <c r="B577" s="291"/>
      <c r="C577" s="4"/>
      <c r="D577" s="228"/>
      <c r="E577" s="228"/>
      <c r="F577" s="228"/>
      <c r="G577" s="228" t="str">
        <f>IFERROR(IF(OR(D577=Rascunhos!$H$16,D577=Rascunhos!$H$17),0,IF(OR(D577=Rascunhos!$H$3,D577=Rascunhos!$H$4,D577=Rascunhos!$H$6),VLOOKUP(C577,Rascunhos!$A$3:$F$35,MATCH(D577,Rascunhos!$B$2:$K$2,FALSE)+1,FALSE),IF(E577=Rascunhos!$J$5,VLOOKUP(C577,Rascunhos!$A$3:$C$35,2,FALSE),VLOOKUP(C577,Rascunhos!$A$3:$C$35,2,FALSE)))),"")</f>
        <v/>
      </c>
      <c r="H577" s="292" t="str">
        <f t="shared" si="9"/>
        <v/>
      </c>
      <c r="I577" s="300"/>
      <c r="J577" s="302" t="str">
        <f>IF(A577="","",IF(OR(E577=Rascunhos!$J$3,E577=Rascunhos!$J$4),A577+30,A577))</f>
        <v/>
      </c>
      <c r="K577" s="4"/>
    </row>
    <row r="578" spans="1:11" ht="16" x14ac:dyDescent="0.2">
      <c r="A578" s="291"/>
      <c r="B578" s="291"/>
      <c r="C578" s="4"/>
      <c r="D578" s="228"/>
      <c r="E578" s="228"/>
      <c r="F578" s="228"/>
      <c r="G578" s="228" t="str">
        <f>IFERROR(IF(OR(D578=Rascunhos!$H$16,D578=Rascunhos!$H$17),0,IF(OR(D578=Rascunhos!$H$3,D578=Rascunhos!$H$4,D578=Rascunhos!$H$6),VLOOKUP(C578,Rascunhos!$A$3:$F$35,MATCH(D578,Rascunhos!$B$2:$K$2,FALSE)+1,FALSE),IF(E578=Rascunhos!$J$5,VLOOKUP(C578,Rascunhos!$A$3:$C$35,2,FALSE),VLOOKUP(C578,Rascunhos!$A$3:$C$35,2,FALSE)))),"")</f>
        <v/>
      </c>
      <c r="H578" s="292" t="str">
        <f t="shared" si="9"/>
        <v/>
      </c>
      <c r="I578" s="300"/>
      <c r="J578" s="302" t="str">
        <f>IF(A578="","",IF(OR(E578=Rascunhos!$J$3,E578=Rascunhos!$J$4),A578+30,A578))</f>
        <v/>
      </c>
      <c r="K578" s="4"/>
    </row>
    <row r="579" spans="1:11" ht="16" x14ac:dyDescent="0.2">
      <c r="A579" s="291"/>
      <c r="B579" s="291"/>
      <c r="C579" s="4"/>
      <c r="D579" s="228"/>
      <c r="E579" s="228"/>
      <c r="F579" s="228"/>
      <c r="G579" s="228" t="str">
        <f>IFERROR(IF(OR(D579=Rascunhos!$H$16,D579=Rascunhos!$H$17),0,IF(OR(D579=Rascunhos!$H$3,D579=Rascunhos!$H$4,D579=Rascunhos!$H$6),VLOOKUP(C579,Rascunhos!$A$3:$F$35,MATCH(D579,Rascunhos!$B$2:$K$2,FALSE)+1,FALSE),IF(E579=Rascunhos!$J$5,VLOOKUP(C579,Rascunhos!$A$3:$C$35,2,FALSE),VLOOKUP(C579,Rascunhos!$A$3:$C$35,2,FALSE)))),"")</f>
        <v/>
      </c>
      <c r="H579" s="292" t="str">
        <f t="shared" si="9"/>
        <v/>
      </c>
      <c r="I579" s="300"/>
      <c r="J579" s="302" t="str">
        <f>IF(A579="","",IF(OR(E579=Rascunhos!$J$3,E579=Rascunhos!$J$4),A579+30,A579))</f>
        <v/>
      </c>
      <c r="K579" s="4"/>
    </row>
    <row r="580" spans="1:11" ht="16" x14ac:dyDescent="0.2">
      <c r="A580" s="291"/>
      <c r="B580" s="291"/>
      <c r="C580" s="4"/>
      <c r="D580" s="228"/>
      <c r="E580" s="228"/>
      <c r="F580" s="228"/>
      <c r="G580" s="228" t="str">
        <f>IFERROR(IF(OR(D580=Rascunhos!$H$16,D580=Rascunhos!$H$17),0,IF(OR(D580=Rascunhos!$H$3,D580=Rascunhos!$H$4,D580=Rascunhos!$H$6),VLOOKUP(C580,Rascunhos!$A$3:$F$35,MATCH(D580,Rascunhos!$B$2:$K$2,FALSE)+1,FALSE),IF(E580=Rascunhos!$J$5,VLOOKUP(C580,Rascunhos!$A$3:$C$35,2,FALSE),VLOOKUP(C580,Rascunhos!$A$3:$C$35,2,FALSE)))),"")</f>
        <v/>
      </c>
      <c r="H580" s="292" t="str">
        <f t="shared" si="9"/>
        <v/>
      </c>
      <c r="I580" s="300"/>
      <c r="J580" s="302" t="str">
        <f>IF(A580="","",IF(OR(E580=Rascunhos!$J$3,E580=Rascunhos!$J$4),A580+30,A580))</f>
        <v/>
      </c>
      <c r="K580" s="4"/>
    </row>
    <row r="581" spans="1:11" ht="16" x14ac:dyDescent="0.2">
      <c r="A581" s="291"/>
      <c r="B581" s="291"/>
      <c r="C581" s="4"/>
      <c r="D581" s="228"/>
      <c r="E581" s="228"/>
      <c r="F581" s="228"/>
      <c r="G581" s="228" t="str">
        <f>IFERROR(IF(OR(D581=Rascunhos!$H$16,D581=Rascunhos!$H$17),0,IF(OR(D581=Rascunhos!$H$3,D581=Rascunhos!$H$4,D581=Rascunhos!$H$6),VLOOKUP(C581,Rascunhos!$A$3:$F$35,MATCH(D581,Rascunhos!$B$2:$K$2,FALSE)+1,FALSE),IF(E581=Rascunhos!$J$5,VLOOKUP(C581,Rascunhos!$A$3:$C$35,2,FALSE),VLOOKUP(C581,Rascunhos!$A$3:$C$35,2,FALSE)))),"")</f>
        <v/>
      </c>
      <c r="H581" s="292" t="str">
        <f t="shared" si="9"/>
        <v/>
      </c>
      <c r="I581" s="300"/>
      <c r="J581" s="302" t="str">
        <f>IF(A581="","",IF(OR(E581=Rascunhos!$J$3,E581=Rascunhos!$J$4),A581+30,A581))</f>
        <v/>
      </c>
      <c r="K581" s="4"/>
    </row>
    <row r="582" spans="1:11" ht="16" x14ac:dyDescent="0.2">
      <c r="A582" s="291"/>
      <c r="B582" s="291"/>
      <c r="C582" s="4"/>
      <c r="D582" s="228"/>
      <c r="E582" s="228"/>
      <c r="F582" s="228"/>
      <c r="G582" s="228" t="str">
        <f>IFERROR(IF(OR(D582=Rascunhos!$H$16,D582=Rascunhos!$H$17),0,IF(OR(D582=Rascunhos!$H$3,D582=Rascunhos!$H$4,D582=Rascunhos!$H$6),VLOOKUP(C582,Rascunhos!$A$3:$F$35,MATCH(D582,Rascunhos!$B$2:$K$2,FALSE)+1,FALSE),IF(E582=Rascunhos!$J$5,VLOOKUP(C582,Rascunhos!$A$3:$C$35,2,FALSE),VLOOKUP(C582,Rascunhos!$A$3:$C$35,2,FALSE)))),"")</f>
        <v/>
      </c>
      <c r="H582" s="292" t="str">
        <f t="shared" si="9"/>
        <v/>
      </c>
      <c r="I582" s="300"/>
      <c r="J582" s="302" t="str">
        <f>IF(A582="","",IF(OR(E582=Rascunhos!$J$3,E582=Rascunhos!$J$4),A582+30,A582))</f>
        <v/>
      </c>
      <c r="K582" s="4"/>
    </row>
    <row r="583" spans="1:11" ht="16" x14ac:dyDescent="0.2">
      <c r="A583" s="291"/>
      <c r="B583" s="291"/>
      <c r="C583" s="4"/>
      <c r="D583" s="228"/>
      <c r="E583" s="228"/>
      <c r="F583" s="228"/>
      <c r="G583" s="228" t="str">
        <f>IFERROR(IF(OR(D583=Rascunhos!$H$16,D583=Rascunhos!$H$17),0,IF(OR(D583=Rascunhos!$H$3,D583=Rascunhos!$H$4,D583=Rascunhos!$H$6),VLOOKUP(C583,Rascunhos!$A$3:$F$35,MATCH(D583,Rascunhos!$B$2:$K$2,FALSE)+1,FALSE),IF(E583=Rascunhos!$J$5,VLOOKUP(C583,Rascunhos!$A$3:$C$35,2,FALSE),VLOOKUP(C583,Rascunhos!$A$3:$C$35,2,FALSE)))),"")</f>
        <v/>
      </c>
      <c r="H583" s="292" t="str">
        <f t="shared" si="9"/>
        <v/>
      </c>
      <c r="I583" s="300"/>
      <c r="J583" s="302" t="str">
        <f>IF(A583="","",IF(OR(E583=Rascunhos!$J$3,E583=Rascunhos!$J$4),A583+30,A583))</f>
        <v/>
      </c>
      <c r="K583" s="4"/>
    </row>
    <row r="584" spans="1:11" ht="16" x14ac:dyDescent="0.2">
      <c r="A584" s="291"/>
      <c r="B584" s="291"/>
      <c r="C584" s="4"/>
      <c r="D584" s="228"/>
      <c r="E584" s="228"/>
      <c r="F584" s="228"/>
      <c r="G584" s="228" t="str">
        <f>IFERROR(IF(OR(D584=Rascunhos!$H$16,D584=Rascunhos!$H$17),0,IF(OR(D584=Rascunhos!$H$3,D584=Rascunhos!$H$4,D584=Rascunhos!$H$6),VLOOKUP(C584,Rascunhos!$A$3:$F$35,MATCH(D584,Rascunhos!$B$2:$K$2,FALSE)+1,FALSE),IF(E584=Rascunhos!$J$5,VLOOKUP(C584,Rascunhos!$A$3:$C$35,2,FALSE),VLOOKUP(C584,Rascunhos!$A$3:$C$35,2,FALSE)))),"")</f>
        <v/>
      </c>
      <c r="H584" s="292" t="str">
        <f t="shared" si="9"/>
        <v/>
      </c>
      <c r="I584" s="300"/>
      <c r="J584" s="302" t="str">
        <f>IF(A584="","",IF(OR(E584=Rascunhos!$J$3,E584=Rascunhos!$J$4),A584+30,A584))</f>
        <v/>
      </c>
      <c r="K584" s="4"/>
    </row>
    <row r="585" spans="1:11" ht="16" x14ac:dyDescent="0.2">
      <c r="A585" s="291"/>
      <c r="B585" s="291"/>
      <c r="C585" s="4"/>
      <c r="D585" s="228"/>
      <c r="E585" s="228"/>
      <c r="F585" s="228"/>
      <c r="G585" s="228" t="str">
        <f>IFERROR(IF(OR(D585=Rascunhos!$H$16,D585=Rascunhos!$H$17),0,IF(OR(D585=Rascunhos!$H$3,D585=Rascunhos!$H$4,D585=Rascunhos!$H$6),VLOOKUP(C585,Rascunhos!$A$3:$F$35,MATCH(D585,Rascunhos!$B$2:$K$2,FALSE)+1,FALSE),IF(E585=Rascunhos!$J$5,VLOOKUP(C585,Rascunhos!$A$3:$C$35,2,FALSE),VLOOKUP(C585,Rascunhos!$A$3:$C$35,2,FALSE)))),"")</f>
        <v/>
      </c>
      <c r="H585" s="292" t="str">
        <f t="shared" si="9"/>
        <v/>
      </c>
      <c r="I585" s="300"/>
      <c r="J585" s="302" t="str">
        <f>IF(A585="","",IF(OR(E585=Rascunhos!$J$3,E585=Rascunhos!$J$4),A585+30,A585))</f>
        <v/>
      </c>
      <c r="K585" s="4"/>
    </row>
    <row r="586" spans="1:11" ht="16" x14ac:dyDescent="0.2">
      <c r="A586" s="291"/>
      <c r="B586" s="291"/>
      <c r="C586" s="4"/>
      <c r="D586" s="228"/>
      <c r="E586" s="228"/>
      <c r="F586" s="228"/>
      <c r="G586" s="228" t="str">
        <f>IFERROR(IF(OR(D586=Rascunhos!$H$16,D586=Rascunhos!$H$17),0,IF(OR(D586=Rascunhos!$H$3,D586=Rascunhos!$H$4,D586=Rascunhos!$H$6),VLOOKUP(C586,Rascunhos!$A$3:$F$35,MATCH(D586,Rascunhos!$B$2:$K$2,FALSE)+1,FALSE),IF(E586=Rascunhos!$J$5,VLOOKUP(C586,Rascunhos!$A$3:$C$35,2,FALSE),VLOOKUP(C586,Rascunhos!$A$3:$C$35,2,FALSE)))),"")</f>
        <v/>
      </c>
      <c r="H586" s="292" t="str">
        <f t="shared" si="9"/>
        <v/>
      </c>
      <c r="I586" s="300"/>
      <c r="J586" s="302" t="str">
        <f>IF(A586="","",IF(OR(E586=Rascunhos!$J$3,E586=Rascunhos!$J$4),A586+30,A586))</f>
        <v/>
      </c>
      <c r="K586" s="4"/>
    </row>
    <row r="587" spans="1:11" ht="16" x14ac:dyDescent="0.2">
      <c r="A587" s="291"/>
      <c r="B587" s="291"/>
      <c r="C587" s="4"/>
      <c r="D587" s="228"/>
      <c r="E587" s="228"/>
      <c r="F587" s="228"/>
      <c r="G587" s="228" t="str">
        <f>IFERROR(IF(OR(D587=Rascunhos!$H$16,D587=Rascunhos!$H$17),0,IF(OR(D587=Rascunhos!$H$3,D587=Rascunhos!$H$4,D587=Rascunhos!$H$6),VLOOKUP(C587,Rascunhos!$A$3:$F$35,MATCH(D587,Rascunhos!$B$2:$K$2,FALSE)+1,FALSE),IF(E587=Rascunhos!$J$5,VLOOKUP(C587,Rascunhos!$A$3:$C$35,2,FALSE),VLOOKUP(C587,Rascunhos!$A$3:$C$35,2,FALSE)))),"")</f>
        <v/>
      </c>
      <c r="H587" s="292" t="str">
        <f t="shared" si="9"/>
        <v/>
      </c>
      <c r="I587" s="300"/>
      <c r="J587" s="302" t="str">
        <f>IF(A587="","",IF(OR(E587=Rascunhos!$J$3,E587=Rascunhos!$J$4),A587+30,A587))</f>
        <v/>
      </c>
      <c r="K587" s="4"/>
    </row>
    <row r="588" spans="1:11" ht="16" x14ac:dyDescent="0.2">
      <c r="A588" s="291"/>
      <c r="B588" s="291"/>
      <c r="C588" s="4"/>
      <c r="D588" s="228"/>
      <c r="E588" s="228"/>
      <c r="F588" s="228"/>
      <c r="G588" s="228" t="str">
        <f>IFERROR(IF(OR(D588=Rascunhos!$H$16,D588=Rascunhos!$H$17),0,IF(OR(D588=Rascunhos!$H$3,D588=Rascunhos!$H$4,D588=Rascunhos!$H$6),VLOOKUP(C588,Rascunhos!$A$3:$F$35,MATCH(D588,Rascunhos!$B$2:$K$2,FALSE)+1,FALSE),IF(E588=Rascunhos!$J$5,VLOOKUP(C588,Rascunhos!$A$3:$C$35,2,FALSE),VLOOKUP(C588,Rascunhos!$A$3:$C$35,2,FALSE)))),"")</f>
        <v/>
      </c>
      <c r="H588" s="292" t="str">
        <f t="shared" si="9"/>
        <v/>
      </c>
      <c r="I588" s="300"/>
      <c r="J588" s="302" t="str">
        <f>IF(A588="","",IF(OR(E588=Rascunhos!$J$3,E588=Rascunhos!$J$4),A588+30,A588))</f>
        <v/>
      </c>
      <c r="K588" s="4"/>
    </row>
    <row r="589" spans="1:11" ht="16" x14ac:dyDescent="0.2">
      <c r="A589" s="291"/>
      <c r="B589" s="291"/>
      <c r="C589" s="4"/>
      <c r="D589" s="228"/>
      <c r="E589" s="228"/>
      <c r="F589" s="228"/>
      <c r="G589" s="228" t="str">
        <f>IFERROR(IF(OR(D589=Rascunhos!$H$16,D589=Rascunhos!$H$17),0,IF(OR(D589=Rascunhos!$H$3,D589=Rascunhos!$H$4,D589=Rascunhos!$H$6),VLOOKUP(C589,Rascunhos!$A$3:$F$35,MATCH(D589,Rascunhos!$B$2:$K$2,FALSE)+1,FALSE),IF(E589=Rascunhos!$J$5,VLOOKUP(C589,Rascunhos!$A$3:$C$35,2,FALSE),VLOOKUP(C589,Rascunhos!$A$3:$C$35,2,FALSE)))),"")</f>
        <v/>
      </c>
      <c r="H589" s="292" t="str">
        <f t="shared" si="9"/>
        <v/>
      </c>
      <c r="I589" s="300"/>
      <c r="J589" s="302" t="str">
        <f>IF(A589="","",IF(OR(E589=Rascunhos!$J$3,E589=Rascunhos!$J$4),A589+30,A589))</f>
        <v/>
      </c>
      <c r="K589" s="4"/>
    </row>
    <row r="590" spans="1:11" ht="16" x14ac:dyDescent="0.2">
      <c r="A590" s="291"/>
      <c r="B590" s="291"/>
      <c r="C590" s="4"/>
      <c r="D590" s="228"/>
      <c r="E590" s="228"/>
      <c r="F590" s="228"/>
      <c r="G590" s="228" t="str">
        <f>IFERROR(IF(OR(D590=Rascunhos!$H$16,D590=Rascunhos!$H$17),0,IF(OR(D590=Rascunhos!$H$3,D590=Rascunhos!$H$4,D590=Rascunhos!$H$6),VLOOKUP(C590,Rascunhos!$A$3:$F$35,MATCH(D590,Rascunhos!$B$2:$K$2,FALSE)+1,FALSE),IF(E590=Rascunhos!$J$5,VLOOKUP(C590,Rascunhos!$A$3:$C$35,2,FALSE),VLOOKUP(C590,Rascunhos!$A$3:$C$35,2,FALSE)))),"")</f>
        <v/>
      </c>
      <c r="H590" s="292" t="str">
        <f t="shared" si="9"/>
        <v/>
      </c>
      <c r="I590" s="300"/>
      <c r="J590" s="302" t="str">
        <f>IF(A590="","",IF(OR(E590=Rascunhos!$J$3,E590=Rascunhos!$J$4),A590+30,A590))</f>
        <v/>
      </c>
      <c r="K590" s="4"/>
    </row>
    <row r="591" spans="1:11" ht="16" x14ac:dyDescent="0.2">
      <c r="A591" s="291"/>
      <c r="B591" s="291"/>
      <c r="C591" s="4"/>
      <c r="D591" s="228"/>
      <c r="E591" s="228"/>
      <c r="F591" s="228"/>
      <c r="G591" s="228" t="str">
        <f>IFERROR(IF(OR(D591=Rascunhos!$H$16,D591=Rascunhos!$H$17),0,IF(OR(D591=Rascunhos!$H$3,D591=Rascunhos!$H$4,D591=Rascunhos!$H$6),VLOOKUP(C591,Rascunhos!$A$3:$F$35,MATCH(D591,Rascunhos!$B$2:$K$2,FALSE)+1,FALSE),IF(E591=Rascunhos!$J$5,VLOOKUP(C591,Rascunhos!$A$3:$C$35,2,FALSE),VLOOKUP(C591,Rascunhos!$A$3:$C$35,2,FALSE)))),"")</f>
        <v/>
      </c>
      <c r="H591" s="292" t="str">
        <f t="shared" si="9"/>
        <v/>
      </c>
      <c r="I591" s="300"/>
      <c r="J591" s="302" t="str">
        <f>IF(A591="","",IF(OR(E591=Rascunhos!$J$3,E591=Rascunhos!$J$4),A591+30,A591))</f>
        <v/>
      </c>
      <c r="K591" s="4"/>
    </row>
    <row r="592" spans="1:11" ht="16" x14ac:dyDescent="0.2">
      <c r="A592" s="291"/>
      <c r="B592" s="291"/>
      <c r="C592" s="4"/>
      <c r="D592" s="228"/>
      <c r="E592" s="228"/>
      <c r="F592" s="228"/>
      <c r="G592" s="228" t="str">
        <f>IFERROR(IF(OR(D592=Rascunhos!$H$16,D592=Rascunhos!$H$17),0,IF(OR(D592=Rascunhos!$H$3,D592=Rascunhos!$H$4,D592=Rascunhos!$H$6),VLOOKUP(C592,Rascunhos!$A$3:$F$35,MATCH(D592,Rascunhos!$B$2:$K$2,FALSE)+1,FALSE),IF(E592=Rascunhos!$J$5,VLOOKUP(C592,Rascunhos!$A$3:$C$35,2,FALSE),VLOOKUP(C592,Rascunhos!$A$3:$C$35,2,FALSE)))),"")</f>
        <v/>
      </c>
      <c r="H592" s="292" t="str">
        <f t="shared" si="9"/>
        <v/>
      </c>
      <c r="I592" s="300"/>
      <c r="J592" s="302" t="str">
        <f>IF(A592="","",IF(OR(E592=Rascunhos!$J$3,E592=Rascunhos!$J$4),A592+30,A592))</f>
        <v/>
      </c>
      <c r="K592" s="4"/>
    </row>
    <row r="593" spans="1:11" ht="16" x14ac:dyDescent="0.2">
      <c r="A593" s="291"/>
      <c r="B593" s="291"/>
      <c r="C593" s="4"/>
      <c r="D593" s="228"/>
      <c r="E593" s="228"/>
      <c r="F593" s="228"/>
      <c r="G593" s="228" t="str">
        <f>IFERROR(IF(OR(D593=Rascunhos!$H$16,D593=Rascunhos!$H$17),0,IF(OR(D593=Rascunhos!$H$3,D593=Rascunhos!$H$4,D593=Rascunhos!$H$6),VLOOKUP(C593,Rascunhos!$A$3:$F$35,MATCH(D593,Rascunhos!$B$2:$K$2,FALSE)+1,FALSE),IF(E593=Rascunhos!$J$5,VLOOKUP(C593,Rascunhos!$A$3:$C$35,2,FALSE),VLOOKUP(C593,Rascunhos!$A$3:$C$35,2,FALSE)))),"")</f>
        <v/>
      </c>
      <c r="H593" s="292" t="str">
        <f t="shared" si="9"/>
        <v/>
      </c>
      <c r="I593" s="300"/>
      <c r="J593" s="302" t="str">
        <f>IF(A593="","",IF(OR(E593=Rascunhos!$J$3,E593=Rascunhos!$J$4),A593+30,A593))</f>
        <v/>
      </c>
      <c r="K593" s="4"/>
    </row>
    <row r="594" spans="1:11" ht="16" x14ac:dyDescent="0.2">
      <c r="A594" s="291"/>
      <c r="B594" s="291"/>
      <c r="C594" s="4"/>
      <c r="D594" s="228"/>
      <c r="E594" s="228"/>
      <c r="F594" s="228"/>
      <c r="G594" s="228" t="str">
        <f>IFERROR(IF(OR(D594=Rascunhos!$H$16,D594=Rascunhos!$H$17),0,IF(OR(D594=Rascunhos!$H$3,D594=Rascunhos!$H$4,D594=Rascunhos!$H$6),VLOOKUP(C594,Rascunhos!$A$3:$F$35,MATCH(D594,Rascunhos!$B$2:$K$2,FALSE)+1,FALSE),IF(E594=Rascunhos!$J$5,VLOOKUP(C594,Rascunhos!$A$3:$C$35,2,FALSE),VLOOKUP(C594,Rascunhos!$A$3:$C$35,2,FALSE)))),"")</f>
        <v/>
      </c>
      <c r="H594" s="292" t="str">
        <f t="shared" ref="H594:H657" si="10">IFERROR(F594*G594,"")</f>
        <v/>
      </c>
      <c r="I594" s="300"/>
      <c r="J594" s="302" t="str">
        <f>IF(A594="","",IF(OR(E594=Rascunhos!$J$3,E594=Rascunhos!$J$4),A594+30,A594))</f>
        <v/>
      </c>
      <c r="K594" s="4"/>
    </row>
    <row r="595" spans="1:11" ht="16" x14ac:dyDescent="0.2">
      <c r="A595" s="291"/>
      <c r="B595" s="291"/>
      <c r="C595" s="4"/>
      <c r="D595" s="228"/>
      <c r="E595" s="228"/>
      <c r="F595" s="228"/>
      <c r="G595" s="228" t="str">
        <f>IFERROR(IF(OR(D595=Rascunhos!$H$16,D595=Rascunhos!$H$17),0,IF(OR(D595=Rascunhos!$H$3,D595=Rascunhos!$H$4,D595=Rascunhos!$H$6),VLOOKUP(C595,Rascunhos!$A$3:$F$35,MATCH(D595,Rascunhos!$B$2:$K$2,FALSE)+1,FALSE),IF(E595=Rascunhos!$J$5,VLOOKUP(C595,Rascunhos!$A$3:$C$35,2,FALSE),VLOOKUP(C595,Rascunhos!$A$3:$C$35,2,FALSE)))),"")</f>
        <v/>
      </c>
      <c r="H595" s="292" t="str">
        <f t="shared" si="10"/>
        <v/>
      </c>
      <c r="I595" s="300"/>
      <c r="J595" s="302" t="str">
        <f>IF(A595="","",IF(OR(E595=Rascunhos!$J$3,E595=Rascunhos!$J$4),A595+30,A595))</f>
        <v/>
      </c>
      <c r="K595" s="4"/>
    </row>
    <row r="596" spans="1:11" ht="16" x14ac:dyDescent="0.2">
      <c r="A596" s="291"/>
      <c r="B596" s="291"/>
      <c r="C596" s="4"/>
      <c r="D596" s="228"/>
      <c r="E596" s="228"/>
      <c r="F596" s="228"/>
      <c r="G596" s="228" t="str">
        <f>IFERROR(IF(OR(D596=Rascunhos!$H$16,D596=Rascunhos!$H$17),0,IF(OR(D596=Rascunhos!$H$3,D596=Rascunhos!$H$4,D596=Rascunhos!$H$6),VLOOKUP(C596,Rascunhos!$A$3:$F$35,MATCH(D596,Rascunhos!$B$2:$K$2,FALSE)+1,FALSE),IF(E596=Rascunhos!$J$5,VLOOKUP(C596,Rascunhos!$A$3:$C$35,2,FALSE),VLOOKUP(C596,Rascunhos!$A$3:$C$35,2,FALSE)))),"")</f>
        <v/>
      </c>
      <c r="H596" s="292" t="str">
        <f t="shared" si="10"/>
        <v/>
      </c>
      <c r="I596" s="300"/>
      <c r="J596" s="302" t="str">
        <f>IF(A596="","",IF(OR(E596=Rascunhos!$J$3,E596=Rascunhos!$J$4),A596+30,A596))</f>
        <v/>
      </c>
      <c r="K596" s="4"/>
    </row>
    <row r="597" spans="1:11" ht="16" x14ac:dyDescent="0.2">
      <c r="A597" s="291"/>
      <c r="B597" s="291"/>
      <c r="C597" s="4"/>
      <c r="D597" s="228"/>
      <c r="E597" s="228"/>
      <c r="F597" s="228"/>
      <c r="G597" s="228" t="str">
        <f>IFERROR(IF(OR(D597=Rascunhos!$H$16,D597=Rascunhos!$H$17),0,IF(OR(D597=Rascunhos!$H$3,D597=Rascunhos!$H$4,D597=Rascunhos!$H$6),VLOOKUP(C597,Rascunhos!$A$3:$F$35,MATCH(D597,Rascunhos!$B$2:$K$2,FALSE)+1,FALSE),IF(E597=Rascunhos!$J$5,VLOOKUP(C597,Rascunhos!$A$3:$C$35,2,FALSE),VLOOKUP(C597,Rascunhos!$A$3:$C$35,2,FALSE)))),"")</f>
        <v/>
      </c>
      <c r="H597" s="292" t="str">
        <f t="shared" si="10"/>
        <v/>
      </c>
      <c r="I597" s="300"/>
      <c r="J597" s="302" t="str">
        <f>IF(A597="","",IF(OR(E597=Rascunhos!$J$3,E597=Rascunhos!$J$4),A597+30,A597))</f>
        <v/>
      </c>
      <c r="K597" s="4"/>
    </row>
    <row r="598" spans="1:11" ht="16" x14ac:dyDescent="0.2">
      <c r="A598" s="291"/>
      <c r="B598" s="291"/>
      <c r="C598" s="4"/>
      <c r="D598" s="228"/>
      <c r="E598" s="228"/>
      <c r="F598" s="228"/>
      <c r="G598" s="228" t="str">
        <f>IFERROR(IF(OR(D598=Rascunhos!$H$16,D598=Rascunhos!$H$17),0,IF(OR(D598=Rascunhos!$H$3,D598=Rascunhos!$H$4,D598=Rascunhos!$H$6),VLOOKUP(C598,Rascunhos!$A$3:$F$35,MATCH(D598,Rascunhos!$B$2:$K$2,FALSE)+1,FALSE),IF(E598=Rascunhos!$J$5,VLOOKUP(C598,Rascunhos!$A$3:$C$35,2,FALSE),VLOOKUP(C598,Rascunhos!$A$3:$C$35,2,FALSE)))),"")</f>
        <v/>
      </c>
      <c r="H598" s="292" t="str">
        <f t="shared" si="10"/>
        <v/>
      </c>
      <c r="I598" s="300"/>
      <c r="J598" s="302" t="str">
        <f>IF(A598="","",IF(OR(E598=Rascunhos!$J$3,E598=Rascunhos!$J$4),A598+30,A598))</f>
        <v/>
      </c>
      <c r="K598" s="4"/>
    </row>
    <row r="599" spans="1:11" ht="16" x14ac:dyDescent="0.2">
      <c r="A599" s="291"/>
      <c r="B599" s="291"/>
      <c r="C599" s="4"/>
      <c r="D599" s="228"/>
      <c r="E599" s="228"/>
      <c r="F599" s="228"/>
      <c r="G599" s="228" t="str">
        <f>IFERROR(IF(OR(D599=Rascunhos!$H$16,D599=Rascunhos!$H$17),0,IF(OR(D599=Rascunhos!$H$3,D599=Rascunhos!$H$4,D599=Rascunhos!$H$6),VLOOKUP(C599,Rascunhos!$A$3:$F$35,MATCH(D599,Rascunhos!$B$2:$K$2,FALSE)+1,FALSE),IF(E599=Rascunhos!$J$5,VLOOKUP(C599,Rascunhos!$A$3:$C$35,2,FALSE),VLOOKUP(C599,Rascunhos!$A$3:$C$35,2,FALSE)))),"")</f>
        <v/>
      </c>
      <c r="H599" s="292" t="str">
        <f t="shared" si="10"/>
        <v/>
      </c>
      <c r="I599" s="300"/>
      <c r="J599" s="302" t="str">
        <f>IF(A599="","",IF(OR(E599=Rascunhos!$J$3,E599=Rascunhos!$J$4),A599+30,A599))</f>
        <v/>
      </c>
      <c r="K599" s="4"/>
    </row>
    <row r="600" spans="1:11" ht="16" x14ac:dyDescent="0.2">
      <c r="A600" s="291"/>
      <c r="B600" s="291"/>
      <c r="C600" s="4"/>
      <c r="D600" s="228"/>
      <c r="E600" s="228"/>
      <c r="F600" s="228"/>
      <c r="G600" s="228" t="str">
        <f>IFERROR(IF(OR(D600=Rascunhos!$H$16,D600=Rascunhos!$H$17),0,IF(OR(D600=Rascunhos!$H$3,D600=Rascunhos!$H$4,D600=Rascunhos!$H$6),VLOOKUP(C600,Rascunhos!$A$3:$F$35,MATCH(D600,Rascunhos!$B$2:$K$2,FALSE)+1,FALSE),IF(E600=Rascunhos!$J$5,VLOOKUP(C600,Rascunhos!$A$3:$C$35,2,FALSE),VLOOKUP(C600,Rascunhos!$A$3:$C$35,2,FALSE)))),"")</f>
        <v/>
      </c>
      <c r="H600" s="292" t="str">
        <f t="shared" si="10"/>
        <v/>
      </c>
      <c r="I600" s="300"/>
      <c r="J600" s="302" t="str">
        <f>IF(A600="","",IF(OR(E600=Rascunhos!$J$3,E600=Rascunhos!$J$4),A600+30,A600))</f>
        <v/>
      </c>
      <c r="K600" s="4"/>
    </row>
    <row r="601" spans="1:11" ht="16" x14ac:dyDescent="0.2">
      <c r="A601" s="291"/>
      <c r="B601" s="291"/>
      <c r="C601" s="4"/>
      <c r="D601" s="228"/>
      <c r="E601" s="228"/>
      <c r="F601" s="228"/>
      <c r="G601" s="228" t="str">
        <f>IFERROR(IF(OR(D601=Rascunhos!$H$16,D601=Rascunhos!$H$17),0,IF(OR(D601=Rascunhos!$H$3,D601=Rascunhos!$H$4,D601=Rascunhos!$H$6),VLOOKUP(C601,Rascunhos!$A$3:$F$35,MATCH(D601,Rascunhos!$B$2:$K$2,FALSE)+1,FALSE),IF(E601=Rascunhos!$J$5,VLOOKUP(C601,Rascunhos!$A$3:$C$35,2,FALSE),VLOOKUP(C601,Rascunhos!$A$3:$C$35,2,FALSE)))),"")</f>
        <v/>
      </c>
      <c r="H601" s="292" t="str">
        <f t="shared" si="10"/>
        <v/>
      </c>
      <c r="I601" s="300"/>
      <c r="J601" s="302" t="str">
        <f>IF(A601="","",IF(OR(E601=Rascunhos!$J$3,E601=Rascunhos!$J$4),A601+30,A601))</f>
        <v/>
      </c>
      <c r="K601" s="4"/>
    </row>
    <row r="602" spans="1:11" ht="16" x14ac:dyDescent="0.2">
      <c r="A602" s="291"/>
      <c r="B602" s="291"/>
      <c r="C602" s="4"/>
      <c r="D602" s="228"/>
      <c r="E602" s="228"/>
      <c r="F602" s="228"/>
      <c r="G602" s="228" t="str">
        <f>IFERROR(IF(OR(D602=Rascunhos!$H$16,D602=Rascunhos!$H$17),0,IF(OR(D602=Rascunhos!$H$3,D602=Rascunhos!$H$4,D602=Rascunhos!$H$6),VLOOKUP(C602,Rascunhos!$A$3:$F$35,MATCH(D602,Rascunhos!$B$2:$K$2,FALSE)+1,FALSE),IF(E602=Rascunhos!$J$5,VLOOKUP(C602,Rascunhos!$A$3:$C$35,2,FALSE),VLOOKUP(C602,Rascunhos!$A$3:$C$35,2,FALSE)))),"")</f>
        <v/>
      </c>
      <c r="H602" s="292" t="str">
        <f t="shared" si="10"/>
        <v/>
      </c>
      <c r="I602" s="300"/>
      <c r="J602" s="302" t="str">
        <f>IF(A602="","",IF(OR(E602=Rascunhos!$J$3,E602=Rascunhos!$J$4),A602+30,A602))</f>
        <v/>
      </c>
      <c r="K602" s="4"/>
    </row>
    <row r="603" spans="1:11" ht="16" x14ac:dyDescent="0.2">
      <c r="A603" s="291"/>
      <c r="B603" s="291"/>
      <c r="C603" s="4"/>
      <c r="D603" s="228"/>
      <c r="E603" s="228"/>
      <c r="F603" s="228"/>
      <c r="G603" s="228" t="str">
        <f>IFERROR(IF(OR(D603=Rascunhos!$H$16,D603=Rascunhos!$H$17),0,IF(OR(D603=Rascunhos!$H$3,D603=Rascunhos!$H$4,D603=Rascunhos!$H$6),VLOOKUP(C603,Rascunhos!$A$3:$F$35,MATCH(D603,Rascunhos!$B$2:$K$2,FALSE)+1,FALSE),IF(E603=Rascunhos!$J$5,VLOOKUP(C603,Rascunhos!$A$3:$C$35,2,FALSE),VLOOKUP(C603,Rascunhos!$A$3:$C$35,2,FALSE)))),"")</f>
        <v/>
      </c>
      <c r="H603" s="292" t="str">
        <f t="shared" si="10"/>
        <v/>
      </c>
      <c r="I603" s="300"/>
      <c r="J603" s="302" t="str">
        <f>IF(A603="","",IF(OR(E603=Rascunhos!$J$3,E603=Rascunhos!$J$4),A603+30,A603))</f>
        <v/>
      </c>
      <c r="K603" s="4"/>
    </row>
    <row r="604" spans="1:11" ht="16" x14ac:dyDescent="0.2">
      <c r="A604" s="291"/>
      <c r="B604" s="291"/>
      <c r="C604" s="4"/>
      <c r="D604" s="228"/>
      <c r="E604" s="228"/>
      <c r="F604" s="228"/>
      <c r="G604" s="228" t="str">
        <f>IFERROR(IF(OR(D604=Rascunhos!$H$16,D604=Rascunhos!$H$17),0,IF(OR(D604=Rascunhos!$H$3,D604=Rascunhos!$H$4,D604=Rascunhos!$H$6),VLOOKUP(C604,Rascunhos!$A$3:$F$35,MATCH(D604,Rascunhos!$B$2:$K$2,FALSE)+1,FALSE),IF(E604=Rascunhos!$J$5,VLOOKUP(C604,Rascunhos!$A$3:$C$35,2,FALSE),VLOOKUP(C604,Rascunhos!$A$3:$C$35,2,FALSE)))),"")</f>
        <v/>
      </c>
      <c r="H604" s="292" t="str">
        <f t="shared" si="10"/>
        <v/>
      </c>
      <c r="I604" s="300"/>
      <c r="J604" s="302" t="str">
        <f>IF(A604="","",IF(OR(E604=Rascunhos!$J$3,E604=Rascunhos!$J$4),A604+30,A604))</f>
        <v/>
      </c>
      <c r="K604" s="4"/>
    </row>
    <row r="605" spans="1:11" ht="16" x14ac:dyDescent="0.2">
      <c r="A605" s="291"/>
      <c r="B605" s="291"/>
      <c r="C605" s="4"/>
      <c r="D605" s="228"/>
      <c r="E605" s="228"/>
      <c r="F605" s="228"/>
      <c r="G605" s="228" t="str">
        <f>IFERROR(IF(OR(D605=Rascunhos!$H$16,D605=Rascunhos!$H$17),0,IF(OR(D605=Rascunhos!$H$3,D605=Rascunhos!$H$4,D605=Rascunhos!$H$6),VLOOKUP(C605,Rascunhos!$A$3:$F$35,MATCH(D605,Rascunhos!$B$2:$K$2,FALSE)+1,FALSE),IF(E605=Rascunhos!$J$5,VLOOKUP(C605,Rascunhos!$A$3:$C$35,2,FALSE),VLOOKUP(C605,Rascunhos!$A$3:$C$35,2,FALSE)))),"")</f>
        <v/>
      </c>
      <c r="H605" s="292" t="str">
        <f t="shared" si="10"/>
        <v/>
      </c>
      <c r="I605" s="300"/>
      <c r="J605" s="302" t="str">
        <f>IF(A605="","",IF(OR(E605=Rascunhos!$J$3,E605=Rascunhos!$J$4),A605+30,A605))</f>
        <v/>
      </c>
      <c r="K605" s="4"/>
    </row>
    <row r="606" spans="1:11" ht="16" x14ac:dyDescent="0.2">
      <c r="A606" s="291"/>
      <c r="B606" s="291"/>
      <c r="C606" s="4"/>
      <c r="D606" s="228"/>
      <c r="E606" s="228"/>
      <c r="F606" s="228"/>
      <c r="G606" s="228" t="str">
        <f>IFERROR(IF(OR(D606=Rascunhos!$H$16,D606=Rascunhos!$H$17),0,IF(OR(D606=Rascunhos!$H$3,D606=Rascunhos!$H$4,D606=Rascunhos!$H$6),VLOOKUP(C606,Rascunhos!$A$3:$F$35,MATCH(D606,Rascunhos!$B$2:$K$2,FALSE)+1,FALSE),IF(E606=Rascunhos!$J$5,VLOOKUP(C606,Rascunhos!$A$3:$C$35,2,FALSE),VLOOKUP(C606,Rascunhos!$A$3:$C$35,2,FALSE)))),"")</f>
        <v/>
      </c>
      <c r="H606" s="292" t="str">
        <f t="shared" si="10"/>
        <v/>
      </c>
      <c r="I606" s="300"/>
      <c r="J606" s="302" t="str">
        <f>IF(A606="","",IF(OR(E606=Rascunhos!$J$3,E606=Rascunhos!$J$4),A606+30,A606))</f>
        <v/>
      </c>
      <c r="K606" s="4"/>
    </row>
    <row r="607" spans="1:11" ht="16" x14ac:dyDescent="0.2">
      <c r="A607" s="291"/>
      <c r="B607" s="291"/>
      <c r="C607" s="4"/>
      <c r="D607" s="228"/>
      <c r="E607" s="228"/>
      <c r="F607" s="228"/>
      <c r="G607" s="228" t="str">
        <f>IFERROR(IF(OR(D607=Rascunhos!$H$16,D607=Rascunhos!$H$17),0,IF(OR(D607=Rascunhos!$H$3,D607=Rascunhos!$H$4,D607=Rascunhos!$H$6),VLOOKUP(C607,Rascunhos!$A$3:$F$35,MATCH(D607,Rascunhos!$B$2:$K$2,FALSE)+1,FALSE),IF(E607=Rascunhos!$J$5,VLOOKUP(C607,Rascunhos!$A$3:$C$35,2,FALSE),VLOOKUP(C607,Rascunhos!$A$3:$C$35,2,FALSE)))),"")</f>
        <v/>
      </c>
      <c r="H607" s="292" t="str">
        <f t="shared" si="10"/>
        <v/>
      </c>
      <c r="I607" s="300"/>
      <c r="J607" s="302" t="str">
        <f>IF(A607="","",IF(OR(E607=Rascunhos!$J$3,E607=Rascunhos!$J$4),A607+30,A607))</f>
        <v/>
      </c>
      <c r="K607" s="4"/>
    </row>
    <row r="608" spans="1:11" ht="16" x14ac:dyDescent="0.2">
      <c r="A608" s="291"/>
      <c r="B608" s="291"/>
      <c r="C608" s="4"/>
      <c r="D608" s="228"/>
      <c r="E608" s="228"/>
      <c r="F608" s="228"/>
      <c r="G608" s="228" t="str">
        <f>IFERROR(IF(OR(D608=Rascunhos!$H$16,D608=Rascunhos!$H$17),0,IF(OR(D608=Rascunhos!$H$3,D608=Rascunhos!$H$4,D608=Rascunhos!$H$6),VLOOKUP(C608,Rascunhos!$A$3:$F$35,MATCH(D608,Rascunhos!$B$2:$K$2,FALSE)+1,FALSE),IF(E608=Rascunhos!$J$5,VLOOKUP(C608,Rascunhos!$A$3:$C$35,2,FALSE),VLOOKUP(C608,Rascunhos!$A$3:$C$35,2,FALSE)))),"")</f>
        <v/>
      </c>
      <c r="H608" s="292" t="str">
        <f t="shared" si="10"/>
        <v/>
      </c>
      <c r="I608" s="300"/>
      <c r="J608" s="302" t="str">
        <f>IF(A608="","",IF(OR(E608=Rascunhos!$J$3,E608=Rascunhos!$J$4),A608+30,A608))</f>
        <v/>
      </c>
      <c r="K608" s="4"/>
    </row>
    <row r="609" spans="1:11" ht="16" x14ac:dyDescent="0.2">
      <c r="A609" s="291"/>
      <c r="B609" s="291"/>
      <c r="C609" s="4"/>
      <c r="D609" s="228"/>
      <c r="E609" s="228"/>
      <c r="F609" s="228"/>
      <c r="G609" s="228" t="str">
        <f>IFERROR(IF(OR(D609=Rascunhos!$H$16,D609=Rascunhos!$H$17),0,IF(OR(D609=Rascunhos!$H$3,D609=Rascunhos!$H$4,D609=Rascunhos!$H$6),VLOOKUP(C609,Rascunhos!$A$3:$F$35,MATCH(D609,Rascunhos!$B$2:$K$2,FALSE)+1,FALSE),IF(E609=Rascunhos!$J$5,VLOOKUP(C609,Rascunhos!$A$3:$C$35,2,FALSE),VLOOKUP(C609,Rascunhos!$A$3:$C$35,2,FALSE)))),"")</f>
        <v/>
      </c>
      <c r="H609" s="292" t="str">
        <f t="shared" si="10"/>
        <v/>
      </c>
      <c r="I609" s="300"/>
      <c r="J609" s="302" t="str">
        <f>IF(A609="","",IF(OR(E609=Rascunhos!$J$3,E609=Rascunhos!$J$4),A609+30,A609))</f>
        <v/>
      </c>
      <c r="K609" s="4"/>
    </row>
    <row r="610" spans="1:11" ht="16" x14ac:dyDescent="0.2">
      <c r="A610" s="291"/>
      <c r="B610" s="291"/>
      <c r="C610" s="4"/>
      <c r="D610" s="228"/>
      <c r="E610" s="228"/>
      <c r="F610" s="228"/>
      <c r="G610" s="228" t="str">
        <f>IFERROR(IF(OR(D610=Rascunhos!$H$16,D610=Rascunhos!$H$17),0,IF(OR(D610=Rascunhos!$H$3,D610=Rascunhos!$H$4,D610=Rascunhos!$H$6),VLOOKUP(C610,Rascunhos!$A$3:$F$35,MATCH(D610,Rascunhos!$B$2:$K$2,FALSE)+1,FALSE),IF(E610=Rascunhos!$J$5,VLOOKUP(C610,Rascunhos!$A$3:$C$35,2,FALSE),VLOOKUP(C610,Rascunhos!$A$3:$C$35,2,FALSE)))),"")</f>
        <v/>
      </c>
      <c r="H610" s="292" t="str">
        <f t="shared" si="10"/>
        <v/>
      </c>
      <c r="I610" s="300"/>
      <c r="J610" s="302" t="str">
        <f>IF(A610="","",IF(OR(E610=Rascunhos!$J$3,E610=Rascunhos!$J$4),A610+30,A610))</f>
        <v/>
      </c>
      <c r="K610" s="4"/>
    </row>
    <row r="611" spans="1:11" ht="16" x14ac:dyDescent="0.2">
      <c r="A611" s="291"/>
      <c r="B611" s="291"/>
      <c r="C611" s="4"/>
      <c r="D611" s="228"/>
      <c r="E611" s="228"/>
      <c r="F611" s="228"/>
      <c r="G611" s="228" t="str">
        <f>IFERROR(IF(OR(D611=Rascunhos!$H$16,D611=Rascunhos!$H$17),0,IF(OR(D611=Rascunhos!$H$3,D611=Rascunhos!$H$4,D611=Rascunhos!$H$6),VLOOKUP(C611,Rascunhos!$A$3:$F$35,MATCH(D611,Rascunhos!$B$2:$K$2,FALSE)+1,FALSE),IF(E611=Rascunhos!$J$5,VLOOKUP(C611,Rascunhos!$A$3:$C$35,2,FALSE),VLOOKUP(C611,Rascunhos!$A$3:$C$35,2,FALSE)))),"")</f>
        <v/>
      </c>
      <c r="H611" s="292" t="str">
        <f t="shared" si="10"/>
        <v/>
      </c>
      <c r="I611" s="300"/>
      <c r="J611" s="302" t="str">
        <f>IF(A611="","",IF(OR(E611=Rascunhos!$J$3,E611=Rascunhos!$J$4),A611+30,A611))</f>
        <v/>
      </c>
      <c r="K611" s="4"/>
    </row>
    <row r="612" spans="1:11" ht="16" x14ac:dyDescent="0.2">
      <c r="A612" s="291"/>
      <c r="B612" s="291"/>
      <c r="C612" s="4"/>
      <c r="D612" s="228"/>
      <c r="E612" s="228"/>
      <c r="F612" s="228"/>
      <c r="G612" s="228" t="str">
        <f>IFERROR(IF(OR(D612=Rascunhos!$H$16,D612=Rascunhos!$H$17),0,IF(OR(D612=Rascunhos!$H$3,D612=Rascunhos!$H$4,D612=Rascunhos!$H$6),VLOOKUP(C612,Rascunhos!$A$3:$F$35,MATCH(D612,Rascunhos!$B$2:$K$2,FALSE)+1,FALSE),IF(E612=Rascunhos!$J$5,VLOOKUP(C612,Rascunhos!$A$3:$C$35,2,FALSE),VLOOKUP(C612,Rascunhos!$A$3:$C$35,2,FALSE)))),"")</f>
        <v/>
      </c>
      <c r="H612" s="292" t="str">
        <f t="shared" si="10"/>
        <v/>
      </c>
      <c r="I612" s="300"/>
      <c r="J612" s="302" t="str">
        <f>IF(A612="","",IF(OR(E612=Rascunhos!$J$3,E612=Rascunhos!$J$4),A612+30,A612))</f>
        <v/>
      </c>
      <c r="K612" s="4"/>
    </row>
    <row r="613" spans="1:11" ht="16" x14ac:dyDescent="0.2">
      <c r="A613" s="291"/>
      <c r="B613" s="291"/>
      <c r="C613" s="4"/>
      <c r="D613" s="228"/>
      <c r="E613" s="228"/>
      <c r="F613" s="228"/>
      <c r="G613" s="228" t="str">
        <f>IFERROR(IF(OR(D613=Rascunhos!$H$16,D613=Rascunhos!$H$17),0,IF(OR(D613=Rascunhos!$H$3,D613=Rascunhos!$H$4,D613=Rascunhos!$H$6),VLOOKUP(C613,Rascunhos!$A$3:$F$35,MATCH(D613,Rascunhos!$B$2:$K$2,FALSE)+1,FALSE),IF(E613=Rascunhos!$J$5,VLOOKUP(C613,Rascunhos!$A$3:$C$35,2,FALSE),VLOOKUP(C613,Rascunhos!$A$3:$C$35,2,FALSE)))),"")</f>
        <v/>
      </c>
      <c r="H613" s="292" t="str">
        <f t="shared" si="10"/>
        <v/>
      </c>
      <c r="I613" s="300"/>
      <c r="J613" s="302" t="str">
        <f>IF(A613="","",IF(OR(E613=Rascunhos!$J$3,E613=Rascunhos!$J$4),A613+30,A613))</f>
        <v/>
      </c>
      <c r="K613" s="4"/>
    </row>
    <row r="614" spans="1:11" ht="16" x14ac:dyDescent="0.2">
      <c r="A614" s="291"/>
      <c r="B614" s="291"/>
      <c r="C614" s="4"/>
      <c r="D614" s="228"/>
      <c r="E614" s="228"/>
      <c r="F614" s="228"/>
      <c r="G614" s="228" t="str">
        <f>IFERROR(IF(OR(D614=Rascunhos!$H$16,D614=Rascunhos!$H$17),0,IF(OR(D614=Rascunhos!$H$3,D614=Rascunhos!$H$4,D614=Rascunhos!$H$6),VLOOKUP(C614,Rascunhos!$A$3:$F$35,MATCH(D614,Rascunhos!$B$2:$K$2,FALSE)+1,FALSE),IF(E614=Rascunhos!$J$5,VLOOKUP(C614,Rascunhos!$A$3:$C$35,2,FALSE),VLOOKUP(C614,Rascunhos!$A$3:$C$35,2,FALSE)))),"")</f>
        <v/>
      </c>
      <c r="H614" s="292" t="str">
        <f t="shared" si="10"/>
        <v/>
      </c>
      <c r="I614" s="300"/>
      <c r="J614" s="302" t="str">
        <f>IF(A614="","",IF(OR(E614=Rascunhos!$J$3,E614=Rascunhos!$J$4),A614+30,A614))</f>
        <v/>
      </c>
      <c r="K614" s="4"/>
    </row>
    <row r="615" spans="1:11" ht="16" x14ac:dyDescent="0.2">
      <c r="A615" s="291"/>
      <c r="B615" s="291"/>
      <c r="C615" s="4"/>
      <c r="D615" s="228"/>
      <c r="E615" s="228"/>
      <c r="F615" s="228"/>
      <c r="G615" s="228" t="str">
        <f>IFERROR(IF(OR(D615=Rascunhos!$H$16,D615=Rascunhos!$H$17),0,IF(OR(D615=Rascunhos!$H$3,D615=Rascunhos!$H$4,D615=Rascunhos!$H$6),VLOOKUP(C615,Rascunhos!$A$3:$F$35,MATCH(D615,Rascunhos!$B$2:$K$2,FALSE)+1,FALSE),IF(E615=Rascunhos!$J$5,VLOOKUP(C615,Rascunhos!$A$3:$C$35,2,FALSE),VLOOKUP(C615,Rascunhos!$A$3:$C$35,2,FALSE)))),"")</f>
        <v/>
      </c>
      <c r="H615" s="292" t="str">
        <f t="shared" si="10"/>
        <v/>
      </c>
      <c r="I615" s="300"/>
      <c r="J615" s="302" t="str">
        <f>IF(A615="","",IF(OR(E615=Rascunhos!$J$3,E615=Rascunhos!$J$4),A615+30,A615))</f>
        <v/>
      </c>
      <c r="K615" s="4"/>
    </row>
    <row r="616" spans="1:11" ht="16" x14ac:dyDescent="0.2">
      <c r="A616" s="291"/>
      <c r="B616" s="291"/>
      <c r="C616" s="4"/>
      <c r="D616" s="228"/>
      <c r="E616" s="228"/>
      <c r="F616" s="228"/>
      <c r="G616" s="228" t="str">
        <f>IFERROR(IF(OR(D616=Rascunhos!$H$16,D616=Rascunhos!$H$17),0,IF(OR(D616=Rascunhos!$H$3,D616=Rascunhos!$H$4,D616=Rascunhos!$H$6),VLOOKUP(C616,Rascunhos!$A$3:$F$35,MATCH(D616,Rascunhos!$B$2:$K$2,FALSE)+1,FALSE),IF(E616=Rascunhos!$J$5,VLOOKUP(C616,Rascunhos!$A$3:$C$35,2,FALSE),VLOOKUP(C616,Rascunhos!$A$3:$C$35,2,FALSE)))),"")</f>
        <v/>
      </c>
      <c r="H616" s="292" t="str">
        <f t="shared" si="10"/>
        <v/>
      </c>
      <c r="I616" s="300"/>
      <c r="J616" s="302" t="str">
        <f>IF(A616="","",IF(OR(E616=Rascunhos!$J$3,E616=Rascunhos!$J$4),A616+30,A616))</f>
        <v/>
      </c>
      <c r="K616" s="4"/>
    </row>
    <row r="617" spans="1:11" ht="16" x14ac:dyDescent="0.2">
      <c r="A617" s="291"/>
      <c r="B617" s="291"/>
      <c r="C617" s="4"/>
      <c r="D617" s="228"/>
      <c r="E617" s="228"/>
      <c r="F617" s="228"/>
      <c r="G617" s="228" t="str">
        <f>IFERROR(IF(OR(D617=Rascunhos!$H$16,D617=Rascunhos!$H$17),0,IF(OR(D617=Rascunhos!$H$3,D617=Rascunhos!$H$4,D617=Rascunhos!$H$6),VLOOKUP(C617,Rascunhos!$A$3:$F$35,MATCH(D617,Rascunhos!$B$2:$K$2,FALSE)+1,FALSE),IF(E617=Rascunhos!$J$5,VLOOKUP(C617,Rascunhos!$A$3:$C$35,2,FALSE),VLOOKUP(C617,Rascunhos!$A$3:$C$35,2,FALSE)))),"")</f>
        <v/>
      </c>
      <c r="H617" s="292" t="str">
        <f t="shared" si="10"/>
        <v/>
      </c>
      <c r="I617" s="300"/>
      <c r="J617" s="302" t="str">
        <f>IF(A617="","",IF(OR(E617=Rascunhos!$J$3,E617=Rascunhos!$J$4),A617+30,A617))</f>
        <v/>
      </c>
      <c r="K617" s="4"/>
    </row>
    <row r="618" spans="1:11" ht="16" x14ac:dyDescent="0.2">
      <c r="A618" s="291"/>
      <c r="B618" s="291"/>
      <c r="C618" s="4"/>
      <c r="D618" s="228"/>
      <c r="E618" s="228"/>
      <c r="F618" s="228"/>
      <c r="G618" s="228" t="str">
        <f>IFERROR(IF(OR(D618=Rascunhos!$H$16,D618=Rascunhos!$H$17),0,IF(OR(D618=Rascunhos!$H$3,D618=Rascunhos!$H$4,D618=Rascunhos!$H$6),VLOOKUP(C618,Rascunhos!$A$3:$F$35,MATCH(D618,Rascunhos!$B$2:$K$2,FALSE)+1,FALSE),IF(E618=Rascunhos!$J$5,VLOOKUP(C618,Rascunhos!$A$3:$C$35,2,FALSE),VLOOKUP(C618,Rascunhos!$A$3:$C$35,2,FALSE)))),"")</f>
        <v/>
      </c>
      <c r="H618" s="292" t="str">
        <f t="shared" si="10"/>
        <v/>
      </c>
      <c r="I618" s="300"/>
      <c r="J618" s="302" t="str">
        <f>IF(A618="","",IF(OR(E618=Rascunhos!$J$3,E618=Rascunhos!$J$4),A618+30,A618))</f>
        <v/>
      </c>
      <c r="K618" s="4"/>
    </row>
    <row r="619" spans="1:11" ht="16" x14ac:dyDescent="0.2">
      <c r="A619" s="291"/>
      <c r="B619" s="291"/>
      <c r="C619" s="4"/>
      <c r="D619" s="228"/>
      <c r="E619" s="228"/>
      <c r="F619" s="228"/>
      <c r="G619" s="228" t="str">
        <f>IFERROR(IF(OR(D619=Rascunhos!$H$16,D619=Rascunhos!$H$17),0,IF(OR(D619=Rascunhos!$H$3,D619=Rascunhos!$H$4,D619=Rascunhos!$H$6),VLOOKUP(C619,Rascunhos!$A$3:$F$35,MATCH(D619,Rascunhos!$B$2:$K$2,FALSE)+1,FALSE),IF(E619=Rascunhos!$J$5,VLOOKUP(C619,Rascunhos!$A$3:$C$35,2,FALSE),VLOOKUP(C619,Rascunhos!$A$3:$C$35,2,FALSE)))),"")</f>
        <v/>
      </c>
      <c r="H619" s="292" t="str">
        <f t="shared" si="10"/>
        <v/>
      </c>
      <c r="I619" s="300"/>
      <c r="J619" s="302" t="str">
        <f>IF(A619="","",IF(OR(E619=Rascunhos!$J$3,E619=Rascunhos!$J$4),A619+30,A619))</f>
        <v/>
      </c>
      <c r="K619" s="4"/>
    </row>
    <row r="620" spans="1:11" ht="16" x14ac:dyDescent="0.2">
      <c r="A620" s="291"/>
      <c r="B620" s="291"/>
      <c r="C620" s="4"/>
      <c r="D620" s="228"/>
      <c r="E620" s="228"/>
      <c r="F620" s="228"/>
      <c r="G620" s="228" t="str">
        <f>IFERROR(IF(OR(D620=Rascunhos!$H$16,D620=Rascunhos!$H$17),0,IF(OR(D620=Rascunhos!$H$3,D620=Rascunhos!$H$4,D620=Rascunhos!$H$6),VLOOKUP(C620,Rascunhos!$A$3:$F$35,MATCH(D620,Rascunhos!$B$2:$K$2,FALSE)+1,FALSE),IF(E620=Rascunhos!$J$5,VLOOKUP(C620,Rascunhos!$A$3:$C$35,2,FALSE),VLOOKUP(C620,Rascunhos!$A$3:$C$35,2,FALSE)))),"")</f>
        <v/>
      </c>
      <c r="H620" s="292" t="str">
        <f t="shared" si="10"/>
        <v/>
      </c>
      <c r="I620" s="300"/>
      <c r="J620" s="302" t="str">
        <f>IF(A620="","",IF(OR(E620=Rascunhos!$J$3,E620=Rascunhos!$J$4),A620+30,A620))</f>
        <v/>
      </c>
      <c r="K620" s="4"/>
    </row>
    <row r="621" spans="1:11" ht="16" x14ac:dyDescent="0.2">
      <c r="A621" s="291"/>
      <c r="B621" s="291"/>
      <c r="C621" s="4"/>
      <c r="D621" s="228"/>
      <c r="E621" s="228"/>
      <c r="F621" s="228"/>
      <c r="G621" s="228" t="str">
        <f>IFERROR(IF(OR(D621=Rascunhos!$H$16,D621=Rascunhos!$H$17),0,IF(OR(D621=Rascunhos!$H$3,D621=Rascunhos!$H$4,D621=Rascunhos!$H$6),VLOOKUP(C621,Rascunhos!$A$3:$F$35,MATCH(D621,Rascunhos!$B$2:$K$2,FALSE)+1,FALSE),IF(E621=Rascunhos!$J$5,VLOOKUP(C621,Rascunhos!$A$3:$C$35,2,FALSE),VLOOKUP(C621,Rascunhos!$A$3:$C$35,2,FALSE)))),"")</f>
        <v/>
      </c>
      <c r="H621" s="292" t="str">
        <f t="shared" si="10"/>
        <v/>
      </c>
      <c r="I621" s="300"/>
      <c r="J621" s="302" t="str">
        <f>IF(A621="","",IF(OR(E621=Rascunhos!$J$3,E621=Rascunhos!$J$4),A621+30,A621))</f>
        <v/>
      </c>
      <c r="K621" s="4"/>
    </row>
    <row r="622" spans="1:11" ht="16" x14ac:dyDescent="0.2">
      <c r="A622" s="291"/>
      <c r="B622" s="291"/>
      <c r="C622" s="4"/>
      <c r="D622" s="228"/>
      <c r="E622" s="228"/>
      <c r="F622" s="228"/>
      <c r="G622" s="228" t="str">
        <f>IFERROR(IF(OR(D622=Rascunhos!$H$16,D622=Rascunhos!$H$17),0,IF(OR(D622=Rascunhos!$H$3,D622=Rascunhos!$H$4,D622=Rascunhos!$H$6),VLOOKUP(C622,Rascunhos!$A$3:$F$35,MATCH(D622,Rascunhos!$B$2:$K$2,FALSE)+1,FALSE),IF(E622=Rascunhos!$J$5,VLOOKUP(C622,Rascunhos!$A$3:$C$35,2,FALSE),VLOOKUP(C622,Rascunhos!$A$3:$C$35,2,FALSE)))),"")</f>
        <v/>
      </c>
      <c r="H622" s="292" t="str">
        <f t="shared" si="10"/>
        <v/>
      </c>
      <c r="I622" s="300"/>
      <c r="J622" s="302" t="str">
        <f>IF(A622="","",IF(OR(E622=Rascunhos!$J$3,E622=Rascunhos!$J$4),A622+30,A622))</f>
        <v/>
      </c>
      <c r="K622" s="4"/>
    </row>
    <row r="623" spans="1:11" ht="16" x14ac:dyDescent="0.2">
      <c r="A623" s="291"/>
      <c r="B623" s="291"/>
      <c r="C623" s="4"/>
      <c r="D623" s="228"/>
      <c r="E623" s="228"/>
      <c r="F623" s="228"/>
      <c r="G623" s="228" t="str">
        <f>IFERROR(IF(OR(D623=Rascunhos!$H$16,D623=Rascunhos!$H$17),0,IF(OR(D623=Rascunhos!$H$3,D623=Rascunhos!$H$4,D623=Rascunhos!$H$6),VLOOKUP(C623,Rascunhos!$A$3:$F$35,MATCH(D623,Rascunhos!$B$2:$K$2,FALSE)+1,FALSE),IF(E623=Rascunhos!$J$5,VLOOKUP(C623,Rascunhos!$A$3:$C$35,2,FALSE),VLOOKUP(C623,Rascunhos!$A$3:$C$35,2,FALSE)))),"")</f>
        <v/>
      </c>
      <c r="H623" s="292" t="str">
        <f t="shared" si="10"/>
        <v/>
      </c>
      <c r="I623" s="300"/>
      <c r="J623" s="302" t="str">
        <f>IF(A623="","",IF(OR(E623=Rascunhos!$J$3,E623=Rascunhos!$J$4),A623+30,A623))</f>
        <v/>
      </c>
      <c r="K623" s="4"/>
    </row>
    <row r="624" spans="1:11" ht="16" x14ac:dyDescent="0.2">
      <c r="A624" s="291"/>
      <c r="B624" s="291"/>
      <c r="C624" s="4"/>
      <c r="D624" s="228"/>
      <c r="E624" s="228"/>
      <c r="F624" s="228"/>
      <c r="G624" s="228" t="str">
        <f>IFERROR(IF(OR(D624=Rascunhos!$H$16,D624=Rascunhos!$H$17),0,IF(OR(D624=Rascunhos!$H$3,D624=Rascunhos!$H$4,D624=Rascunhos!$H$6),VLOOKUP(C624,Rascunhos!$A$3:$F$35,MATCH(D624,Rascunhos!$B$2:$K$2,FALSE)+1,FALSE),IF(E624=Rascunhos!$J$5,VLOOKUP(C624,Rascunhos!$A$3:$C$35,2,FALSE),VLOOKUP(C624,Rascunhos!$A$3:$C$35,2,FALSE)))),"")</f>
        <v/>
      </c>
      <c r="H624" s="292" t="str">
        <f t="shared" si="10"/>
        <v/>
      </c>
      <c r="I624" s="300"/>
      <c r="J624" s="302" t="str">
        <f>IF(A624="","",IF(OR(E624=Rascunhos!$J$3,E624=Rascunhos!$J$4),A624+30,A624))</f>
        <v/>
      </c>
      <c r="K624" s="4"/>
    </row>
    <row r="625" spans="1:11" ht="16" x14ac:dyDescent="0.2">
      <c r="A625" s="291"/>
      <c r="B625" s="291"/>
      <c r="C625" s="4"/>
      <c r="D625" s="228"/>
      <c r="E625" s="228"/>
      <c r="F625" s="228"/>
      <c r="G625" s="228" t="str">
        <f>IFERROR(IF(OR(D625=Rascunhos!$H$16,D625=Rascunhos!$H$17),0,IF(OR(D625=Rascunhos!$H$3,D625=Rascunhos!$H$4,D625=Rascunhos!$H$6),VLOOKUP(C625,Rascunhos!$A$3:$F$35,MATCH(D625,Rascunhos!$B$2:$K$2,FALSE)+1,FALSE),IF(E625=Rascunhos!$J$5,VLOOKUP(C625,Rascunhos!$A$3:$C$35,2,FALSE),VLOOKUP(C625,Rascunhos!$A$3:$C$35,2,FALSE)))),"")</f>
        <v/>
      </c>
      <c r="H625" s="292" t="str">
        <f t="shared" si="10"/>
        <v/>
      </c>
      <c r="I625" s="300"/>
      <c r="J625" s="302" t="str">
        <f>IF(A625="","",IF(OR(E625=Rascunhos!$J$3,E625=Rascunhos!$J$4),A625+30,A625))</f>
        <v/>
      </c>
      <c r="K625" s="4"/>
    </row>
    <row r="626" spans="1:11" ht="16" x14ac:dyDescent="0.2">
      <c r="A626" s="291"/>
      <c r="B626" s="291"/>
      <c r="C626" s="4"/>
      <c r="D626" s="228"/>
      <c r="E626" s="228"/>
      <c r="F626" s="228"/>
      <c r="G626" s="228" t="str">
        <f>IFERROR(IF(OR(D626=Rascunhos!$H$16,D626=Rascunhos!$H$17),0,IF(OR(D626=Rascunhos!$H$3,D626=Rascunhos!$H$4,D626=Rascunhos!$H$6),VLOOKUP(C626,Rascunhos!$A$3:$F$35,MATCH(D626,Rascunhos!$B$2:$K$2,FALSE)+1,FALSE),IF(E626=Rascunhos!$J$5,VLOOKUP(C626,Rascunhos!$A$3:$C$35,2,FALSE),VLOOKUP(C626,Rascunhos!$A$3:$C$35,2,FALSE)))),"")</f>
        <v/>
      </c>
      <c r="H626" s="292" t="str">
        <f t="shared" si="10"/>
        <v/>
      </c>
      <c r="I626" s="300"/>
      <c r="J626" s="302" t="str">
        <f>IF(A626="","",IF(OR(E626=Rascunhos!$J$3,E626=Rascunhos!$J$4),A626+30,A626))</f>
        <v/>
      </c>
      <c r="K626" s="4"/>
    </row>
    <row r="627" spans="1:11" ht="16" x14ac:dyDescent="0.2">
      <c r="A627" s="291"/>
      <c r="B627" s="291"/>
      <c r="C627" s="4"/>
      <c r="D627" s="228"/>
      <c r="E627" s="228"/>
      <c r="F627" s="228"/>
      <c r="G627" s="228" t="str">
        <f>IFERROR(IF(OR(D627=Rascunhos!$H$16,D627=Rascunhos!$H$17),0,IF(OR(D627=Rascunhos!$H$3,D627=Rascunhos!$H$4,D627=Rascunhos!$H$6),VLOOKUP(C627,Rascunhos!$A$3:$F$35,MATCH(D627,Rascunhos!$B$2:$K$2,FALSE)+1,FALSE),IF(E627=Rascunhos!$J$5,VLOOKUP(C627,Rascunhos!$A$3:$C$35,2,FALSE),VLOOKUP(C627,Rascunhos!$A$3:$C$35,2,FALSE)))),"")</f>
        <v/>
      </c>
      <c r="H627" s="292" t="str">
        <f t="shared" si="10"/>
        <v/>
      </c>
      <c r="I627" s="300"/>
      <c r="J627" s="302" t="str">
        <f>IF(A627="","",IF(OR(E627=Rascunhos!$J$3,E627=Rascunhos!$J$4),A627+30,A627))</f>
        <v/>
      </c>
      <c r="K627" s="4"/>
    </row>
    <row r="628" spans="1:11" ht="16" x14ac:dyDescent="0.2">
      <c r="A628" s="291"/>
      <c r="B628" s="291"/>
      <c r="C628" s="4"/>
      <c r="D628" s="228"/>
      <c r="E628" s="228"/>
      <c r="F628" s="228"/>
      <c r="G628" s="228" t="str">
        <f>IFERROR(IF(OR(D628=Rascunhos!$H$16,D628=Rascunhos!$H$17),0,IF(OR(D628=Rascunhos!$H$3,D628=Rascunhos!$H$4,D628=Rascunhos!$H$6),VLOOKUP(C628,Rascunhos!$A$3:$F$35,MATCH(D628,Rascunhos!$B$2:$K$2,FALSE)+1,FALSE),IF(E628=Rascunhos!$J$5,VLOOKUP(C628,Rascunhos!$A$3:$C$35,2,FALSE),VLOOKUP(C628,Rascunhos!$A$3:$C$35,2,FALSE)))),"")</f>
        <v/>
      </c>
      <c r="H628" s="292" t="str">
        <f t="shared" si="10"/>
        <v/>
      </c>
      <c r="I628" s="300"/>
      <c r="J628" s="302" t="str">
        <f>IF(A628="","",IF(OR(E628=Rascunhos!$J$3,E628=Rascunhos!$J$4),A628+30,A628))</f>
        <v/>
      </c>
      <c r="K628" s="4"/>
    </row>
    <row r="629" spans="1:11" ht="16" x14ac:dyDescent="0.2">
      <c r="A629" s="291"/>
      <c r="B629" s="291"/>
      <c r="C629" s="4"/>
      <c r="D629" s="228"/>
      <c r="E629" s="228"/>
      <c r="F629" s="228"/>
      <c r="G629" s="228" t="str">
        <f>IFERROR(IF(OR(D629=Rascunhos!$H$16,D629=Rascunhos!$H$17),0,IF(OR(D629=Rascunhos!$H$3,D629=Rascunhos!$H$4,D629=Rascunhos!$H$6),VLOOKUP(C629,Rascunhos!$A$3:$F$35,MATCH(D629,Rascunhos!$B$2:$K$2,FALSE)+1,FALSE),IF(E629=Rascunhos!$J$5,VLOOKUP(C629,Rascunhos!$A$3:$C$35,2,FALSE),VLOOKUP(C629,Rascunhos!$A$3:$C$35,2,FALSE)))),"")</f>
        <v/>
      </c>
      <c r="H629" s="292" t="str">
        <f t="shared" si="10"/>
        <v/>
      </c>
      <c r="I629" s="300"/>
      <c r="J629" s="302" t="str">
        <f>IF(A629="","",IF(OR(E629=Rascunhos!$J$3,E629=Rascunhos!$J$4),A629+30,A629))</f>
        <v/>
      </c>
      <c r="K629" s="4"/>
    </row>
    <row r="630" spans="1:11" ht="16" x14ac:dyDescent="0.2">
      <c r="A630" s="291"/>
      <c r="B630" s="291"/>
      <c r="C630" s="4"/>
      <c r="D630" s="228"/>
      <c r="E630" s="228"/>
      <c r="F630" s="228"/>
      <c r="G630" s="228" t="str">
        <f>IFERROR(IF(OR(D630=Rascunhos!$H$16,D630=Rascunhos!$H$17),0,IF(OR(D630=Rascunhos!$H$3,D630=Rascunhos!$H$4,D630=Rascunhos!$H$6),VLOOKUP(C630,Rascunhos!$A$3:$F$35,MATCH(D630,Rascunhos!$B$2:$K$2,FALSE)+1,FALSE),IF(E630=Rascunhos!$J$5,VLOOKUP(C630,Rascunhos!$A$3:$C$35,2,FALSE),VLOOKUP(C630,Rascunhos!$A$3:$C$35,2,FALSE)))),"")</f>
        <v/>
      </c>
      <c r="H630" s="292" t="str">
        <f t="shared" si="10"/>
        <v/>
      </c>
      <c r="I630" s="300"/>
      <c r="J630" s="302" t="str">
        <f>IF(A630="","",IF(OR(E630=Rascunhos!$J$3,E630=Rascunhos!$J$4),A630+30,A630))</f>
        <v/>
      </c>
      <c r="K630" s="4"/>
    </row>
    <row r="631" spans="1:11" ht="16" x14ac:dyDescent="0.2">
      <c r="A631" s="291"/>
      <c r="B631" s="291"/>
      <c r="C631" s="4"/>
      <c r="D631" s="228"/>
      <c r="E631" s="228"/>
      <c r="F631" s="228"/>
      <c r="G631" s="228" t="str">
        <f>IFERROR(IF(OR(D631=Rascunhos!$H$16,D631=Rascunhos!$H$17),0,IF(OR(D631=Rascunhos!$H$3,D631=Rascunhos!$H$4,D631=Rascunhos!$H$6),VLOOKUP(C631,Rascunhos!$A$3:$F$35,MATCH(D631,Rascunhos!$B$2:$K$2,FALSE)+1,FALSE),IF(E631=Rascunhos!$J$5,VLOOKUP(C631,Rascunhos!$A$3:$C$35,2,FALSE),VLOOKUP(C631,Rascunhos!$A$3:$C$35,2,FALSE)))),"")</f>
        <v/>
      </c>
      <c r="H631" s="292" t="str">
        <f t="shared" si="10"/>
        <v/>
      </c>
      <c r="I631" s="300"/>
      <c r="J631" s="302" t="str">
        <f>IF(A631="","",IF(OR(E631=Rascunhos!$J$3,E631=Rascunhos!$J$4),A631+30,A631))</f>
        <v/>
      </c>
      <c r="K631" s="4"/>
    </row>
    <row r="632" spans="1:11" ht="16" x14ac:dyDescent="0.2">
      <c r="A632" s="291"/>
      <c r="B632" s="291"/>
      <c r="C632" s="4"/>
      <c r="D632" s="228"/>
      <c r="E632" s="228"/>
      <c r="F632" s="228"/>
      <c r="G632" s="228" t="str">
        <f>IFERROR(IF(OR(D632=Rascunhos!$H$16,D632=Rascunhos!$H$17),0,IF(OR(D632=Rascunhos!$H$3,D632=Rascunhos!$H$4,D632=Rascunhos!$H$6),VLOOKUP(C632,Rascunhos!$A$3:$F$35,MATCH(D632,Rascunhos!$B$2:$K$2,FALSE)+1,FALSE),IF(E632=Rascunhos!$J$5,VLOOKUP(C632,Rascunhos!$A$3:$C$35,2,FALSE),VLOOKUP(C632,Rascunhos!$A$3:$C$35,2,FALSE)))),"")</f>
        <v/>
      </c>
      <c r="H632" s="292" t="str">
        <f t="shared" si="10"/>
        <v/>
      </c>
      <c r="I632" s="300"/>
      <c r="J632" s="302" t="str">
        <f>IF(A632="","",IF(OR(E632=Rascunhos!$J$3,E632=Rascunhos!$J$4),A632+30,A632))</f>
        <v/>
      </c>
      <c r="K632" s="4"/>
    </row>
    <row r="633" spans="1:11" ht="16" x14ac:dyDescent="0.2">
      <c r="A633" s="291"/>
      <c r="B633" s="291"/>
      <c r="C633" s="4"/>
      <c r="D633" s="228"/>
      <c r="E633" s="228"/>
      <c r="F633" s="228"/>
      <c r="G633" s="228" t="str">
        <f>IFERROR(IF(OR(D633=Rascunhos!$H$16,D633=Rascunhos!$H$17),0,IF(OR(D633=Rascunhos!$H$3,D633=Rascunhos!$H$4,D633=Rascunhos!$H$6),VLOOKUP(C633,Rascunhos!$A$3:$F$35,MATCH(D633,Rascunhos!$B$2:$K$2,FALSE)+1,FALSE),IF(E633=Rascunhos!$J$5,VLOOKUP(C633,Rascunhos!$A$3:$C$35,2,FALSE),VLOOKUP(C633,Rascunhos!$A$3:$C$35,2,FALSE)))),"")</f>
        <v/>
      </c>
      <c r="H633" s="292" t="str">
        <f t="shared" si="10"/>
        <v/>
      </c>
      <c r="I633" s="300"/>
      <c r="J633" s="302" t="str">
        <f>IF(A633="","",IF(OR(E633=Rascunhos!$J$3,E633=Rascunhos!$J$4),A633+30,A633))</f>
        <v/>
      </c>
      <c r="K633" s="4"/>
    </row>
    <row r="634" spans="1:11" ht="16" x14ac:dyDescent="0.2">
      <c r="A634" s="291"/>
      <c r="B634" s="291"/>
      <c r="C634" s="4"/>
      <c r="D634" s="228"/>
      <c r="E634" s="228"/>
      <c r="F634" s="228"/>
      <c r="G634" s="228" t="str">
        <f>IFERROR(IF(OR(D634=Rascunhos!$H$16,D634=Rascunhos!$H$17),0,IF(OR(D634=Rascunhos!$H$3,D634=Rascunhos!$H$4,D634=Rascunhos!$H$6),VLOOKUP(C634,Rascunhos!$A$3:$F$35,MATCH(D634,Rascunhos!$B$2:$K$2,FALSE)+1,FALSE),IF(E634=Rascunhos!$J$5,VLOOKUP(C634,Rascunhos!$A$3:$C$35,2,FALSE),VLOOKUP(C634,Rascunhos!$A$3:$C$35,2,FALSE)))),"")</f>
        <v/>
      </c>
      <c r="H634" s="292" t="str">
        <f t="shared" si="10"/>
        <v/>
      </c>
      <c r="I634" s="300"/>
      <c r="J634" s="302" t="str">
        <f>IF(A634="","",IF(OR(E634=Rascunhos!$J$3,E634=Rascunhos!$J$4),A634+30,A634))</f>
        <v/>
      </c>
      <c r="K634" s="4"/>
    </row>
    <row r="635" spans="1:11" ht="16" x14ac:dyDescent="0.2">
      <c r="A635" s="291"/>
      <c r="B635" s="291"/>
      <c r="C635" s="4"/>
      <c r="D635" s="228"/>
      <c r="E635" s="228"/>
      <c r="F635" s="228"/>
      <c r="G635" s="228" t="str">
        <f>IFERROR(IF(OR(D635=Rascunhos!$H$16,D635=Rascunhos!$H$17),0,IF(OR(D635=Rascunhos!$H$3,D635=Rascunhos!$H$4,D635=Rascunhos!$H$6),VLOOKUP(C635,Rascunhos!$A$3:$F$35,MATCH(D635,Rascunhos!$B$2:$K$2,FALSE)+1,FALSE),IF(E635=Rascunhos!$J$5,VLOOKUP(C635,Rascunhos!$A$3:$C$35,2,FALSE),VLOOKUP(C635,Rascunhos!$A$3:$C$35,2,FALSE)))),"")</f>
        <v/>
      </c>
      <c r="H635" s="292" t="str">
        <f t="shared" si="10"/>
        <v/>
      </c>
      <c r="I635" s="300"/>
      <c r="J635" s="302" t="str">
        <f>IF(A635="","",IF(OR(E635=Rascunhos!$J$3,E635=Rascunhos!$J$4),A635+30,A635))</f>
        <v/>
      </c>
      <c r="K635" s="4"/>
    </row>
    <row r="636" spans="1:11" ht="16" x14ac:dyDescent="0.2">
      <c r="A636" s="291"/>
      <c r="B636" s="291"/>
      <c r="C636" s="4"/>
      <c r="D636" s="228"/>
      <c r="E636" s="228"/>
      <c r="F636" s="228"/>
      <c r="G636" s="228" t="str">
        <f>IFERROR(IF(OR(D636=Rascunhos!$H$16,D636=Rascunhos!$H$17),0,IF(OR(D636=Rascunhos!$H$3,D636=Rascunhos!$H$4,D636=Rascunhos!$H$6),VLOOKUP(C636,Rascunhos!$A$3:$F$35,MATCH(D636,Rascunhos!$B$2:$K$2,FALSE)+1,FALSE),IF(E636=Rascunhos!$J$5,VLOOKUP(C636,Rascunhos!$A$3:$C$35,2,FALSE),VLOOKUP(C636,Rascunhos!$A$3:$C$35,2,FALSE)))),"")</f>
        <v/>
      </c>
      <c r="H636" s="292" t="str">
        <f t="shared" si="10"/>
        <v/>
      </c>
      <c r="I636" s="300"/>
      <c r="J636" s="302" t="str">
        <f>IF(A636="","",IF(OR(E636=Rascunhos!$J$3,E636=Rascunhos!$J$4),A636+30,A636))</f>
        <v/>
      </c>
      <c r="K636" s="4"/>
    </row>
    <row r="637" spans="1:11" ht="16" x14ac:dyDescent="0.2">
      <c r="A637" s="291"/>
      <c r="B637" s="291"/>
      <c r="C637" s="4"/>
      <c r="D637" s="228"/>
      <c r="E637" s="228"/>
      <c r="F637" s="228"/>
      <c r="G637" s="228" t="str">
        <f>IFERROR(IF(OR(D637=Rascunhos!$H$16,D637=Rascunhos!$H$17),0,IF(OR(D637=Rascunhos!$H$3,D637=Rascunhos!$H$4,D637=Rascunhos!$H$6),VLOOKUP(C637,Rascunhos!$A$3:$F$35,MATCH(D637,Rascunhos!$B$2:$K$2,FALSE)+1,FALSE),IF(E637=Rascunhos!$J$5,VLOOKUP(C637,Rascunhos!$A$3:$C$35,2,FALSE),VLOOKUP(C637,Rascunhos!$A$3:$C$35,2,FALSE)))),"")</f>
        <v/>
      </c>
      <c r="H637" s="292" t="str">
        <f t="shared" si="10"/>
        <v/>
      </c>
      <c r="I637" s="300"/>
      <c r="J637" s="302" t="str">
        <f>IF(A637="","",IF(OR(E637=Rascunhos!$J$3,E637=Rascunhos!$J$4),A637+30,A637))</f>
        <v/>
      </c>
      <c r="K637" s="4"/>
    </row>
    <row r="638" spans="1:11" ht="16" x14ac:dyDescent="0.2">
      <c r="A638" s="291"/>
      <c r="B638" s="291"/>
      <c r="C638" s="4"/>
      <c r="D638" s="228"/>
      <c r="E638" s="228"/>
      <c r="F638" s="228"/>
      <c r="G638" s="228" t="str">
        <f>IFERROR(IF(OR(D638=Rascunhos!$H$16,D638=Rascunhos!$H$17),0,IF(OR(D638=Rascunhos!$H$3,D638=Rascunhos!$H$4,D638=Rascunhos!$H$6),VLOOKUP(C638,Rascunhos!$A$3:$F$35,MATCH(D638,Rascunhos!$B$2:$K$2,FALSE)+1,FALSE),IF(E638=Rascunhos!$J$5,VLOOKUP(C638,Rascunhos!$A$3:$C$35,2,FALSE),VLOOKUP(C638,Rascunhos!$A$3:$C$35,2,FALSE)))),"")</f>
        <v/>
      </c>
      <c r="H638" s="292" t="str">
        <f t="shared" si="10"/>
        <v/>
      </c>
      <c r="I638" s="300"/>
      <c r="J638" s="302" t="str">
        <f>IF(A638="","",IF(OR(E638=Rascunhos!$J$3,E638=Rascunhos!$J$4),A638+30,A638))</f>
        <v/>
      </c>
      <c r="K638" s="4"/>
    </row>
    <row r="639" spans="1:11" ht="16" x14ac:dyDescent="0.2">
      <c r="A639" s="291"/>
      <c r="B639" s="291"/>
      <c r="C639" s="4"/>
      <c r="D639" s="228"/>
      <c r="E639" s="228"/>
      <c r="F639" s="228"/>
      <c r="G639" s="228" t="str">
        <f>IFERROR(IF(OR(D639=Rascunhos!$H$16,D639=Rascunhos!$H$17),0,IF(OR(D639=Rascunhos!$H$3,D639=Rascunhos!$H$4,D639=Rascunhos!$H$6),VLOOKUP(C639,Rascunhos!$A$3:$F$35,MATCH(D639,Rascunhos!$B$2:$K$2,FALSE)+1,FALSE),IF(E639=Rascunhos!$J$5,VLOOKUP(C639,Rascunhos!$A$3:$C$35,2,FALSE),VLOOKUP(C639,Rascunhos!$A$3:$C$35,2,FALSE)))),"")</f>
        <v/>
      </c>
      <c r="H639" s="292" t="str">
        <f t="shared" si="10"/>
        <v/>
      </c>
      <c r="I639" s="300"/>
      <c r="J639" s="302" t="str">
        <f>IF(A639="","",IF(OR(E639=Rascunhos!$J$3,E639=Rascunhos!$J$4),A639+30,A639))</f>
        <v/>
      </c>
      <c r="K639" s="4"/>
    </row>
    <row r="640" spans="1:11" ht="16" x14ac:dyDescent="0.2">
      <c r="A640" s="291"/>
      <c r="B640" s="291"/>
      <c r="C640" s="4"/>
      <c r="D640" s="228"/>
      <c r="E640" s="228"/>
      <c r="F640" s="228"/>
      <c r="G640" s="228" t="str">
        <f>IFERROR(IF(OR(D640=Rascunhos!$H$16,D640=Rascunhos!$H$17),0,IF(OR(D640=Rascunhos!$H$3,D640=Rascunhos!$H$4,D640=Rascunhos!$H$6),VLOOKUP(C640,Rascunhos!$A$3:$F$35,MATCH(D640,Rascunhos!$B$2:$K$2,FALSE)+1,FALSE),IF(E640=Rascunhos!$J$5,VLOOKUP(C640,Rascunhos!$A$3:$C$35,2,FALSE),VLOOKUP(C640,Rascunhos!$A$3:$C$35,2,FALSE)))),"")</f>
        <v/>
      </c>
      <c r="H640" s="292" t="str">
        <f t="shared" si="10"/>
        <v/>
      </c>
      <c r="I640" s="300"/>
      <c r="J640" s="302" t="str">
        <f>IF(A640="","",IF(OR(E640=Rascunhos!$J$3,E640=Rascunhos!$J$4),A640+30,A640))</f>
        <v/>
      </c>
      <c r="K640" s="4"/>
    </row>
    <row r="641" spans="1:11" ht="16" x14ac:dyDescent="0.2">
      <c r="A641" s="291"/>
      <c r="B641" s="291"/>
      <c r="C641" s="4"/>
      <c r="D641" s="228"/>
      <c r="E641" s="228"/>
      <c r="F641" s="228"/>
      <c r="G641" s="228" t="str">
        <f>IFERROR(IF(OR(D641=Rascunhos!$H$16,D641=Rascunhos!$H$17),0,IF(OR(D641=Rascunhos!$H$3,D641=Rascunhos!$H$4,D641=Rascunhos!$H$6),VLOOKUP(C641,Rascunhos!$A$3:$F$35,MATCH(D641,Rascunhos!$B$2:$K$2,FALSE)+1,FALSE),IF(E641=Rascunhos!$J$5,VLOOKUP(C641,Rascunhos!$A$3:$C$35,2,FALSE),VLOOKUP(C641,Rascunhos!$A$3:$C$35,2,FALSE)))),"")</f>
        <v/>
      </c>
      <c r="H641" s="292" t="str">
        <f t="shared" si="10"/>
        <v/>
      </c>
      <c r="I641" s="300"/>
      <c r="J641" s="302" t="str">
        <f>IF(A641="","",IF(OR(E641=Rascunhos!$J$3,E641=Rascunhos!$J$4),A641+30,A641))</f>
        <v/>
      </c>
      <c r="K641" s="4"/>
    </row>
    <row r="642" spans="1:11" ht="16" x14ac:dyDescent="0.2">
      <c r="A642" s="291"/>
      <c r="B642" s="291"/>
      <c r="C642" s="4"/>
      <c r="D642" s="228"/>
      <c r="E642" s="228"/>
      <c r="F642" s="228"/>
      <c r="G642" s="228" t="str">
        <f>IFERROR(IF(OR(D642=Rascunhos!$H$16,D642=Rascunhos!$H$17),0,IF(OR(D642=Rascunhos!$H$3,D642=Rascunhos!$H$4,D642=Rascunhos!$H$6),VLOOKUP(C642,Rascunhos!$A$3:$F$35,MATCH(D642,Rascunhos!$B$2:$K$2,FALSE)+1,FALSE),IF(E642=Rascunhos!$J$5,VLOOKUP(C642,Rascunhos!$A$3:$C$35,2,FALSE),VLOOKUP(C642,Rascunhos!$A$3:$C$35,2,FALSE)))),"")</f>
        <v/>
      </c>
      <c r="H642" s="292" t="str">
        <f t="shared" si="10"/>
        <v/>
      </c>
      <c r="I642" s="300"/>
      <c r="J642" s="302" t="str">
        <f>IF(A642="","",IF(OR(E642=Rascunhos!$J$3,E642=Rascunhos!$J$4),A642+30,A642))</f>
        <v/>
      </c>
      <c r="K642" s="4"/>
    </row>
    <row r="643" spans="1:11" ht="16" x14ac:dyDescent="0.2">
      <c r="A643" s="291"/>
      <c r="B643" s="291"/>
      <c r="C643" s="4"/>
      <c r="D643" s="228"/>
      <c r="E643" s="228"/>
      <c r="F643" s="228"/>
      <c r="G643" s="228" t="str">
        <f>IFERROR(IF(OR(D643=Rascunhos!$H$16,D643=Rascunhos!$H$17),0,IF(OR(D643=Rascunhos!$H$3,D643=Rascunhos!$H$4,D643=Rascunhos!$H$6),VLOOKUP(C643,Rascunhos!$A$3:$F$35,MATCH(D643,Rascunhos!$B$2:$K$2,FALSE)+1,FALSE),IF(E643=Rascunhos!$J$5,VLOOKUP(C643,Rascunhos!$A$3:$C$35,2,FALSE),VLOOKUP(C643,Rascunhos!$A$3:$C$35,2,FALSE)))),"")</f>
        <v/>
      </c>
      <c r="H643" s="292" t="str">
        <f t="shared" si="10"/>
        <v/>
      </c>
      <c r="I643" s="300"/>
      <c r="J643" s="302" t="str">
        <f>IF(A643="","",IF(OR(E643=Rascunhos!$J$3,E643=Rascunhos!$J$4),A643+30,A643))</f>
        <v/>
      </c>
      <c r="K643" s="4"/>
    </row>
    <row r="644" spans="1:11" ht="16" x14ac:dyDescent="0.2">
      <c r="A644" s="291"/>
      <c r="B644" s="291"/>
      <c r="C644" s="4"/>
      <c r="D644" s="228"/>
      <c r="E644" s="228"/>
      <c r="F644" s="228"/>
      <c r="G644" s="228" t="str">
        <f>IFERROR(IF(OR(D644=Rascunhos!$H$16,D644=Rascunhos!$H$17),0,IF(OR(D644=Rascunhos!$H$3,D644=Rascunhos!$H$4,D644=Rascunhos!$H$6),VLOOKUP(C644,Rascunhos!$A$3:$F$35,MATCH(D644,Rascunhos!$B$2:$K$2,FALSE)+1,FALSE),IF(E644=Rascunhos!$J$5,VLOOKUP(C644,Rascunhos!$A$3:$C$35,2,FALSE),VLOOKUP(C644,Rascunhos!$A$3:$C$35,2,FALSE)))),"")</f>
        <v/>
      </c>
      <c r="H644" s="292" t="str">
        <f t="shared" si="10"/>
        <v/>
      </c>
      <c r="I644" s="300"/>
      <c r="J644" s="302" t="str">
        <f>IF(A644="","",IF(OR(E644=Rascunhos!$J$3,E644=Rascunhos!$J$4),A644+30,A644))</f>
        <v/>
      </c>
      <c r="K644" s="4"/>
    </row>
    <row r="645" spans="1:11" ht="16" x14ac:dyDescent="0.2">
      <c r="A645" s="291"/>
      <c r="B645" s="291"/>
      <c r="C645" s="4"/>
      <c r="D645" s="228"/>
      <c r="E645" s="228"/>
      <c r="F645" s="228"/>
      <c r="G645" s="228" t="str">
        <f>IFERROR(IF(OR(D645=Rascunhos!$H$16,D645=Rascunhos!$H$17),0,IF(OR(D645=Rascunhos!$H$3,D645=Rascunhos!$H$4,D645=Rascunhos!$H$6),VLOOKUP(C645,Rascunhos!$A$3:$F$35,MATCH(D645,Rascunhos!$B$2:$K$2,FALSE)+1,FALSE),IF(E645=Rascunhos!$J$5,VLOOKUP(C645,Rascunhos!$A$3:$C$35,2,FALSE),VLOOKUP(C645,Rascunhos!$A$3:$C$35,2,FALSE)))),"")</f>
        <v/>
      </c>
      <c r="H645" s="292" t="str">
        <f t="shared" si="10"/>
        <v/>
      </c>
      <c r="I645" s="300"/>
      <c r="J645" s="302" t="str">
        <f>IF(A645="","",IF(OR(E645=Rascunhos!$J$3,E645=Rascunhos!$J$4),A645+30,A645))</f>
        <v/>
      </c>
      <c r="K645" s="4"/>
    </row>
    <row r="646" spans="1:11" ht="16" x14ac:dyDescent="0.2">
      <c r="A646" s="291"/>
      <c r="B646" s="291"/>
      <c r="C646" s="4"/>
      <c r="D646" s="228"/>
      <c r="E646" s="228"/>
      <c r="F646" s="228"/>
      <c r="G646" s="228" t="str">
        <f>IFERROR(IF(OR(D646=Rascunhos!$H$16,D646=Rascunhos!$H$17),0,IF(OR(D646=Rascunhos!$H$3,D646=Rascunhos!$H$4,D646=Rascunhos!$H$6),VLOOKUP(C646,Rascunhos!$A$3:$F$35,MATCH(D646,Rascunhos!$B$2:$K$2,FALSE)+1,FALSE),IF(E646=Rascunhos!$J$5,VLOOKUP(C646,Rascunhos!$A$3:$C$35,2,FALSE),VLOOKUP(C646,Rascunhos!$A$3:$C$35,2,FALSE)))),"")</f>
        <v/>
      </c>
      <c r="H646" s="292" t="str">
        <f t="shared" si="10"/>
        <v/>
      </c>
      <c r="I646" s="300"/>
      <c r="J646" s="302" t="str">
        <f>IF(A646="","",IF(OR(E646=Rascunhos!$J$3,E646=Rascunhos!$J$4),A646+30,A646))</f>
        <v/>
      </c>
      <c r="K646" s="4"/>
    </row>
    <row r="647" spans="1:11" ht="16" x14ac:dyDescent="0.2">
      <c r="A647" s="291"/>
      <c r="B647" s="291"/>
      <c r="C647" s="4"/>
      <c r="D647" s="228"/>
      <c r="E647" s="228"/>
      <c r="F647" s="228"/>
      <c r="G647" s="228" t="str">
        <f>IFERROR(IF(OR(D647=Rascunhos!$H$16,D647=Rascunhos!$H$17),0,IF(OR(D647=Rascunhos!$H$3,D647=Rascunhos!$H$4,D647=Rascunhos!$H$6),VLOOKUP(C647,Rascunhos!$A$3:$F$35,MATCH(D647,Rascunhos!$B$2:$K$2,FALSE)+1,FALSE),IF(E647=Rascunhos!$J$5,VLOOKUP(C647,Rascunhos!$A$3:$C$35,2,FALSE),VLOOKUP(C647,Rascunhos!$A$3:$C$35,2,FALSE)))),"")</f>
        <v/>
      </c>
      <c r="H647" s="292" t="str">
        <f t="shared" si="10"/>
        <v/>
      </c>
      <c r="I647" s="300"/>
      <c r="J647" s="302" t="str">
        <f>IF(A647="","",IF(OR(E647=Rascunhos!$J$3,E647=Rascunhos!$J$4),A647+30,A647))</f>
        <v/>
      </c>
      <c r="K647" s="4"/>
    </row>
    <row r="648" spans="1:11" ht="16" x14ac:dyDescent="0.2">
      <c r="A648" s="291"/>
      <c r="B648" s="291"/>
      <c r="C648" s="4"/>
      <c r="D648" s="228"/>
      <c r="E648" s="228"/>
      <c r="F648" s="228"/>
      <c r="G648" s="228" t="str">
        <f>IFERROR(IF(OR(D648=Rascunhos!$H$16,D648=Rascunhos!$H$17),0,IF(OR(D648=Rascunhos!$H$3,D648=Rascunhos!$H$4,D648=Rascunhos!$H$6),VLOOKUP(C648,Rascunhos!$A$3:$F$35,MATCH(D648,Rascunhos!$B$2:$K$2,FALSE)+1,FALSE),IF(E648=Rascunhos!$J$5,VLOOKUP(C648,Rascunhos!$A$3:$C$35,2,FALSE),VLOOKUP(C648,Rascunhos!$A$3:$C$35,2,FALSE)))),"")</f>
        <v/>
      </c>
      <c r="H648" s="292" t="str">
        <f t="shared" si="10"/>
        <v/>
      </c>
      <c r="I648" s="300"/>
      <c r="J648" s="302" t="str">
        <f>IF(A648="","",IF(OR(E648=Rascunhos!$J$3,E648=Rascunhos!$J$4),A648+30,A648))</f>
        <v/>
      </c>
      <c r="K648" s="4"/>
    </row>
    <row r="649" spans="1:11" ht="16" x14ac:dyDescent="0.2">
      <c r="A649" s="291"/>
      <c r="B649" s="291"/>
      <c r="C649" s="4"/>
      <c r="D649" s="228"/>
      <c r="E649" s="228"/>
      <c r="F649" s="228"/>
      <c r="G649" s="228" t="str">
        <f>IFERROR(IF(OR(D649=Rascunhos!$H$16,D649=Rascunhos!$H$17),0,IF(OR(D649=Rascunhos!$H$3,D649=Rascunhos!$H$4,D649=Rascunhos!$H$6),VLOOKUP(C649,Rascunhos!$A$3:$F$35,MATCH(D649,Rascunhos!$B$2:$K$2,FALSE)+1,FALSE),IF(E649=Rascunhos!$J$5,VLOOKUP(C649,Rascunhos!$A$3:$C$35,2,FALSE),VLOOKUP(C649,Rascunhos!$A$3:$C$35,2,FALSE)))),"")</f>
        <v/>
      </c>
      <c r="H649" s="292" t="str">
        <f t="shared" si="10"/>
        <v/>
      </c>
      <c r="I649" s="300"/>
      <c r="J649" s="302" t="str">
        <f>IF(A649="","",IF(OR(E649=Rascunhos!$J$3,E649=Rascunhos!$J$4),A649+30,A649))</f>
        <v/>
      </c>
      <c r="K649" s="4"/>
    </row>
    <row r="650" spans="1:11" ht="16" x14ac:dyDescent="0.2">
      <c r="A650" s="291"/>
      <c r="B650" s="291"/>
      <c r="C650" s="4"/>
      <c r="D650" s="228"/>
      <c r="E650" s="228"/>
      <c r="F650" s="228"/>
      <c r="G650" s="228" t="str">
        <f>IFERROR(IF(OR(D650=Rascunhos!$H$16,D650=Rascunhos!$H$17),0,IF(OR(D650=Rascunhos!$H$3,D650=Rascunhos!$H$4,D650=Rascunhos!$H$6),VLOOKUP(C650,Rascunhos!$A$3:$F$35,MATCH(D650,Rascunhos!$B$2:$K$2,FALSE)+1,FALSE),IF(E650=Rascunhos!$J$5,VLOOKUP(C650,Rascunhos!$A$3:$C$35,2,FALSE),VLOOKUP(C650,Rascunhos!$A$3:$C$35,2,FALSE)))),"")</f>
        <v/>
      </c>
      <c r="H650" s="292" t="str">
        <f t="shared" si="10"/>
        <v/>
      </c>
      <c r="I650" s="300"/>
      <c r="J650" s="302" t="str">
        <f>IF(A650="","",IF(OR(E650=Rascunhos!$J$3,E650=Rascunhos!$J$4),A650+30,A650))</f>
        <v/>
      </c>
      <c r="K650" s="4"/>
    </row>
    <row r="651" spans="1:11" ht="16" x14ac:dyDescent="0.2">
      <c r="A651" s="291"/>
      <c r="B651" s="291"/>
      <c r="C651" s="4"/>
      <c r="D651" s="228"/>
      <c r="E651" s="228"/>
      <c r="F651" s="228"/>
      <c r="G651" s="228" t="str">
        <f>IFERROR(IF(OR(D651=Rascunhos!$H$16,D651=Rascunhos!$H$17),0,IF(OR(D651=Rascunhos!$H$3,D651=Rascunhos!$H$4,D651=Rascunhos!$H$6),VLOOKUP(C651,Rascunhos!$A$3:$F$35,MATCH(D651,Rascunhos!$B$2:$K$2,FALSE)+1,FALSE),IF(E651=Rascunhos!$J$5,VLOOKUP(C651,Rascunhos!$A$3:$C$35,2,FALSE),VLOOKUP(C651,Rascunhos!$A$3:$C$35,2,FALSE)))),"")</f>
        <v/>
      </c>
      <c r="H651" s="292" t="str">
        <f t="shared" si="10"/>
        <v/>
      </c>
      <c r="I651" s="300"/>
      <c r="J651" s="302" t="str">
        <f>IF(A651="","",IF(OR(E651=Rascunhos!$J$3,E651=Rascunhos!$J$4),A651+30,A651))</f>
        <v/>
      </c>
      <c r="K651" s="4"/>
    </row>
    <row r="652" spans="1:11" ht="16" x14ac:dyDescent="0.2">
      <c r="A652" s="291"/>
      <c r="B652" s="291"/>
      <c r="C652" s="4"/>
      <c r="D652" s="228"/>
      <c r="E652" s="228"/>
      <c r="F652" s="228"/>
      <c r="G652" s="228" t="str">
        <f>IFERROR(IF(OR(D652=Rascunhos!$H$16,D652=Rascunhos!$H$17),0,IF(OR(D652=Rascunhos!$H$3,D652=Rascunhos!$H$4,D652=Rascunhos!$H$6),VLOOKUP(C652,Rascunhos!$A$3:$F$35,MATCH(D652,Rascunhos!$B$2:$K$2,FALSE)+1,FALSE),IF(E652=Rascunhos!$J$5,VLOOKUP(C652,Rascunhos!$A$3:$C$35,2,FALSE),VLOOKUP(C652,Rascunhos!$A$3:$C$35,2,FALSE)))),"")</f>
        <v/>
      </c>
      <c r="H652" s="292" t="str">
        <f t="shared" si="10"/>
        <v/>
      </c>
      <c r="I652" s="300"/>
      <c r="J652" s="302" t="str">
        <f>IF(A652="","",IF(OR(E652=Rascunhos!$J$3,E652=Rascunhos!$J$4),A652+30,A652))</f>
        <v/>
      </c>
      <c r="K652" s="4"/>
    </row>
    <row r="653" spans="1:11" ht="16" x14ac:dyDescent="0.2">
      <c r="A653" s="291"/>
      <c r="B653" s="291"/>
      <c r="C653" s="4"/>
      <c r="D653" s="228"/>
      <c r="E653" s="228"/>
      <c r="F653" s="228"/>
      <c r="G653" s="228" t="str">
        <f>IFERROR(IF(OR(D653=Rascunhos!$H$16,D653=Rascunhos!$H$17),0,IF(OR(D653=Rascunhos!$H$3,D653=Rascunhos!$H$4,D653=Rascunhos!$H$6),VLOOKUP(C653,Rascunhos!$A$3:$F$35,MATCH(D653,Rascunhos!$B$2:$K$2,FALSE)+1,FALSE),IF(E653=Rascunhos!$J$5,VLOOKUP(C653,Rascunhos!$A$3:$C$35,2,FALSE),VLOOKUP(C653,Rascunhos!$A$3:$C$35,2,FALSE)))),"")</f>
        <v/>
      </c>
      <c r="H653" s="292" t="str">
        <f t="shared" si="10"/>
        <v/>
      </c>
      <c r="I653" s="300"/>
      <c r="J653" s="302" t="str">
        <f>IF(A653="","",IF(OR(E653=Rascunhos!$J$3,E653=Rascunhos!$J$4),A653+30,A653))</f>
        <v/>
      </c>
      <c r="K653" s="4"/>
    </row>
    <row r="654" spans="1:11" ht="16" x14ac:dyDescent="0.2">
      <c r="A654" s="291"/>
      <c r="B654" s="291"/>
      <c r="C654" s="4"/>
      <c r="D654" s="228"/>
      <c r="E654" s="228"/>
      <c r="F654" s="228"/>
      <c r="G654" s="228" t="str">
        <f>IFERROR(IF(OR(D654=Rascunhos!$H$16,D654=Rascunhos!$H$17),0,IF(OR(D654=Rascunhos!$H$3,D654=Rascunhos!$H$4,D654=Rascunhos!$H$6),VLOOKUP(C654,Rascunhos!$A$3:$F$35,MATCH(D654,Rascunhos!$B$2:$K$2,FALSE)+1,FALSE),IF(E654=Rascunhos!$J$5,VLOOKUP(C654,Rascunhos!$A$3:$C$35,2,FALSE),VLOOKUP(C654,Rascunhos!$A$3:$C$35,2,FALSE)))),"")</f>
        <v/>
      </c>
      <c r="H654" s="292" t="str">
        <f t="shared" si="10"/>
        <v/>
      </c>
      <c r="I654" s="300"/>
      <c r="J654" s="302" t="str">
        <f>IF(A654="","",IF(OR(E654=Rascunhos!$J$3,E654=Rascunhos!$J$4),A654+30,A654))</f>
        <v/>
      </c>
      <c r="K654" s="4"/>
    </row>
    <row r="655" spans="1:11" ht="16" x14ac:dyDescent="0.2">
      <c r="A655" s="291"/>
      <c r="B655" s="291"/>
      <c r="C655" s="4"/>
      <c r="D655" s="228"/>
      <c r="E655" s="228"/>
      <c r="F655" s="228"/>
      <c r="G655" s="228" t="str">
        <f>IFERROR(IF(OR(D655=Rascunhos!$H$16,D655=Rascunhos!$H$17),0,IF(OR(D655=Rascunhos!$H$3,D655=Rascunhos!$H$4,D655=Rascunhos!$H$6),VLOOKUP(C655,Rascunhos!$A$3:$F$35,MATCH(D655,Rascunhos!$B$2:$K$2,FALSE)+1,FALSE),IF(E655=Rascunhos!$J$5,VLOOKUP(C655,Rascunhos!$A$3:$C$35,2,FALSE),VLOOKUP(C655,Rascunhos!$A$3:$C$35,2,FALSE)))),"")</f>
        <v/>
      </c>
      <c r="H655" s="292" t="str">
        <f t="shared" si="10"/>
        <v/>
      </c>
      <c r="I655" s="300"/>
      <c r="J655" s="302" t="str">
        <f>IF(A655="","",IF(OR(E655=Rascunhos!$J$3,E655=Rascunhos!$J$4),A655+30,A655))</f>
        <v/>
      </c>
      <c r="K655" s="4"/>
    </row>
    <row r="656" spans="1:11" ht="16" x14ac:dyDescent="0.2">
      <c r="A656" s="291"/>
      <c r="B656" s="291"/>
      <c r="C656" s="4"/>
      <c r="D656" s="228"/>
      <c r="E656" s="228"/>
      <c r="F656" s="228"/>
      <c r="G656" s="228" t="str">
        <f>IFERROR(IF(OR(D656=Rascunhos!$H$16,D656=Rascunhos!$H$17),0,IF(OR(D656=Rascunhos!$H$3,D656=Rascunhos!$H$4,D656=Rascunhos!$H$6),VLOOKUP(C656,Rascunhos!$A$3:$F$35,MATCH(D656,Rascunhos!$B$2:$K$2,FALSE)+1,FALSE),IF(E656=Rascunhos!$J$5,VLOOKUP(C656,Rascunhos!$A$3:$C$35,2,FALSE),VLOOKUP(C656,Rascunhos!$A$3:$C$35,2,FALSE)))),"")</f>
        <v/>
      </c>
      <c r="H656" s="292" t="str">
        <f t="shared" si="10"/>
        <v/>
      </c>
      <c r="I656" s="300"/>
      <c r="J656" s="302" t="str">
        <f>IF(A656="","",IF(OR(E656=Rascunhos!$J$3,E656=Rascunhos!$J$4),A656+30,A656))</f>
        <v/>
      </c>
      <c r="K656" s="4"/>
    </row>
    <row r="657" spans="1:11" ht="16" x14ac:dyDescent="0.2">
      <c r="A657" s="291"/>
      <c r="B657" s="291"/>
      <c r="C657" s="4"/>
      <c r="D657" s="228"/>
      <c r="E657" s="228"/>
      <c r="F657" s="228"/>
      <c r="G657" s="228" t="str">
        <f>IFERROR(IF(OR(D657=Rascunhos!$H$16,D657=Rascunhos!$H$17),0,IF(OR(D657=Rascunhos!$H$3,D657=Rascunhos!$H$4,D657=Rascunhos!$H$6),VLOOKUP(C657,Rascunhos!$A$3:$F$35,MATCH(D657,Rascunhos!$B$2:$K$2,FALSE)+1,FALSE),IF(E657=Rascunhos!$J$5,VLOOKUP(C657,Rascunhos!$A$3:$C$35,2,FALSE),VLOOKUP(C657,Rascunhos!$A$3:$C$35,2,FALSE)))),"")</f>
        <v/>
      </c>
      <c r="H657" s="292" t="str">
        <f t="shared" si="10"/>
        <v/>
      </c>
      <c r="I657" s="300"/>
      <c r="J657" s="302" t="str">
        <f>IF(A657="","",IF(OR(E657=Rascunhos!$J$3,E657=Rascunhos!$J$4),A657+30,A657))</f>
        <v/>
      </c>
      <c r="K657" s="4"/>
    </row>
    <row r="658" spans="1:11" ht="16" x14ac:dyDescent="0.2">
      <c r="A658" s="291"/>
      <c r="B658" s="291"/>
      <c r="C658" s="4"/>
      <c r="D658" s="228"/>
      <c r="E658" s="228"/>
      <c r="F658" s="228"/>
      <c r="G658" s="228" t="str">
        <f>IFERROR(IF(OR(D658=Rascunhos!$H$16,D658=Rascunhos!$H$17),0,IF(OR(D658=Rascunhos!$H$3,D658=Rascunhos!$H$4,D658=Rascunhos!$H$6),VLOOKUP(C658,Rascunhos!$A$3:$F$35,MATCH(D658,Rascunhos!$B$2:$K$2,FALSE)+1,FALSE),IF(E658=Rascunhos!$J$5,VLOOKUP(C658,Rascunhos!$A$3:$C$35,2,FALSE),VLOOKUP(C658,Rascunhos!$A$3:$C$35,2,FALSE)))),"")</f>
        <v/>
      </c>
      <c r="H658" s="292" t="str">
        <f t="shared" ref="H658:H721" si="11">IFERROR(F658*G658,"")</f>
        <v/>
      </c>
      <c r="I658" s="300"/>
      <c r="J658" s="302" t="str">
        <f>IF(A658="","",IF(OR(E658=Rascunhos!$J$3,E658=Rascunhos!$J$4),A658+30,A658))</f>
        <v/>
      </c>
      <c r="K658" s="4"/>
    </row>
    <row r="659" spans="1:11" ht="16" x14ac:dyDescent="0.2">
      <c r="A659" s="291"/>
      <c r="B659" s="291"/>
      <c r="C659" s="4"/>
      <c r="D659" s="228"/>
      <c r="E659" s="228"/>
      <c r="F659" s="228"/>
      <c r="G659" s="228" t="str">
        <f>IFERROR(IF(OR(D659=Rascunhos!$H$16,D659=Rascunhos!$H$17),0,IF(OR(D659=Rascunhos!$H$3,D659=Rascunhos!$H$4,D659=Rascunhos!$H$6),VLOOKUP(C659,Rascunhos!$A$3:$F$35,MATCH(D659,Rascunhos!$B$2:$K$2,FALSE)+1,FALSE),IF(E659=Rascunhos!$J$5,VLOOKUP(C659,Rascunhos!$A$3:$C$35,2,FALSE),VLOOKUP(C659,Rascunhos!$A$3:$C$35,2,FALSE)))),"")</f>
        <v/>
      </c>
      <c r="H659" s="292" t="str">
        <f t="shared" si="11"/>
        <v/>
      </c>
      <c r="I659" s="300"/>
      <c r="J659" s="302" t="str">
        <f>IF(A659="","",IF(OR(E659=Rascunhos!$J$3,E659=Rascunhos!$J$4),A659+30,A659))</f>
        <v/>
      </c>
      <c r="K659" s="4"/>
    </row>
    <row r="660" spans="1:11" ht="16" x14ac:dyDescent="0.2">
      <c r="A660" s="291"/>
      <c r="B660" s="291"/>
      <c r="C660" s="4"/>
      <c r="D660" s="228"/>
      <c r="E660" s="228"/>
      <c r="F660" s="228"/>
      <c r="G660" s="228" t="str">
        <f>IFERROR(IF(OR(D660=Rascunhos!$H$16,D660=Rascunhos!$H$17),0,IF(OR(D660=Rascunhos!$H$3,D660=Rascunhos!$H$4,D660=Rascunhos!$H$6),VLOOKUP(C660,Rascunhos!$A$3:$F$35,MATCH(D660,Rascunhos!$B$2:$K$2,FALSE)+1,FALSE),IF(E660=Rascunhos!$J$5,VLOOKUP(C660,Rascunhos!$A$3:$C$35,2,FALSE),VLOOKUP(C660,Rascunhos!$A$3:$C$35,2,FALSE)))),"")</f>
        <v/>
      </c>
      <c r="H660" s="292" t="str">
        <f t="shared" si="11"/>
        <v/>
      </c>
      <c r="I660" s="300"/>
      <c r="J660" s="302" t="str">
        <f>IF(A660="","",IF(OR(E660=Rascunhos!$J$3,E660=Rascunhos!$J$4),A660+30,A660))</f>
        <v/>
      </c>
      <c r="K660" s="4"/>
    </row>
    <row r="661" spans="1:11" ht="16" x14ac:dyDescent="0.2">
      <c r="A661" s="291"/>
      <c r="B661" s="291"/>
      <c r="C661" s="4"/>
      <c r="D661" s="228"/>
      <c r="E661" s="228"/>
      <c r="F661" s="228"/>
      <c r="G661" s="228" t="str">
        <f>IFERROR(IF(OR(D661=Rascunhos!$H$16,D661=Rascunhos!$H$17),0,IF(OR(D661=Rascunhos!$H$3,D661=Rascunhos!$H$4,D661=Rascunhos!$H$6),VLOOKUP(C661,Rascunhos!$A$3:$F$35,MATCH(D661,Rascunhos!$B$2:$K$2,FALSE)+1,FALSE),IF(E661=Rascunhos!$J$5,VLOOKUP(C661,Rascunhos!$A$3:$C$35,2,FALSE),VLOOKUP(C661,Rascunhos!$A$3:$C$35,2,FALSE)))),"")</f>
        <v/>
      </c>
      <c r="H661" s="292" t="str">
        <f t="shared" si="11"/>
        <v/>
      </c>
      <c r="I661" s="300"/>
      <c r="J661" s="302" t="str">
        <f>IF(A661="","",IF(OR(E661=Rascunhos!$J$3,E661=Rascunhos!$J$4),A661+30,A661))</f>
        <v/>
      </c>
      <c r="K661" s="4"/>
    </row>
    <row r="662" spans="1:11" ht="16" x14ac:dyDescent="0.2">
      <c r="A662" s="291"/>
      <c r="B662" s="291"/>
      <c r="C662" s="4"/>
      <c r="D662" s="228"/>
      <c r="E662" s="228"/>
      <c r="F662" s="228"/>
      <c r="G662" s="228" t="str">
        <f>IFERROR(IF(OR(D662=Rascunhos!$H$16,D662=Rascunhos!$H$17),0,IF(OR(D662=Rascunhos!$H$3,D662=Rascunhos!$H$4,D662=Rascunhos!$H$6),VLOOKUP(C662,Rascunhos!$A$3:$F$35,MATCH(D662,Rascunhos!$B$2:$K$2,FALSE)+1,FALSE),IF(E662=Rascunhos!$J$5,VLOOKUP(C662,Rascunhos!$A$3:$C$35,2,FALSE),VLOOKUP(C662,Rascunhos!$A$3:$C$35,2,FALSE)))),"")</f>
        <v/>
      </c>
      <c r="H662" s="292" t="str">
        <f t="shared" si="11"/>
        <v/>
      </c>
      <c r="I662" s="300"/>
      <c r="J662" s="302" t="str">
        <f>IF(A662="","",IF(OR(E662=Rascunhos!$J$3,E662=Rascunhos!$J$4),A662+30,A662))</f>
        <v/>
      </c>
      <c r="K662" s="4"/>
    </row>
    <row r="663" spans="1:11" ht="16" x14ac:dyDescent="0.2">
      <c r="A663" s="291"/>
      <c r="B663" s="291"/>
      <c r="C663" s="4"/>
      <c r="D663" s="228"/>
      <c r="E663" s="228"/>
      <c r="F663" s="228"/>
      <c r="G663" s="228" t="str">
        <f>IFERROR(IF(OR(D663=Rascunhos!$H$16,D663=Rascunhos!$H$17),0,IF(OR(D663=Rascunhos!$H$3,D663=Rascunhos!$H$4,D663=Rascunhos!$H$6),VLOOKUP(C663,Rascunhos!$A$3:$F$35,MATCH(D663,Rascunhos!$B$2:$K$2,FALSE)+1,FALSE),IF(E663=Rascunhos!$J$5,VLOOKUP(C663,Rascunhos!$A$3:$C$35,2,FALSE),VLOOKUP(C663,Rascunhos!$A$3:$C$35,2,FALSE)))),"")</f>
        <v/>
      </c>
      <c r="H663" s="292" t="str">
        <f t="shared" si="11"/>
        <v/>
      </c>
      <c r="I663" s="300"/>
      <c r="J663" s="302" t="str">
        <f>IF(A663="","",IF(OR(E663=Rascunhos!$J$3,E663=Rascunhos!$J$4),A663+30,A663))</f>
        <v/>
      </c>
      <c r="K663" s="4"/>
    </row>
    <row r="664" spans="1:11" ht="16" x14ac:dyDescent="0.2">
      <c r="A664" s="291"/>
      <c r="B664" s="291"/>
      <c r="C664" s="4"/>
      <c r="D664" s="228"/>
      <c r="E664" s="228"/>
      <c r="F664" s="228"/>
      <c r="G664" s="228" t="str">
        <f>IFERROR(IF(OR(D664=Rascunhos!$H$16,D664=Rascunhos!$H$17),0,IF(OR(D664=Rascunhos!$H$3,D664=Rascunhos!$H$4,D664=Rascunhos!$H$6),VLOOKUP(C664,Rascunhos!$A$3:$F$35,MATCH(D664,Rascunhos!$B$2:$K$2,FALSE)+1,FALSE),IF(E664=Rascunhos!$J$5,VLOOKUP(C664,Rascunhos!$A$3:$C$35,2,FALSE),VLOOKUP(C664,Rascunhos!$A$3:$C$35,2,FALSE)))),"")</f>
        <v/>
      </c>
      <c r="H664" s="292" t="str">
        <f t="shared" si="11"/>
        <v/>
      </c>
      <c r="I664" s="300"/>
      <c r="J664" s="302" t="str">
        <f>IF(A664="","",IF(OR(E664=Rascunhos!$J$3,E664=Rascunhos!$J$4),A664+30,A664))</f>
        <v/>
      </c>
      <c r="K664" s="4"/>
    </row>
    <row r="665" spans="1:11" ht="16" x14ac:dyDescent="0.2">
      <c r="A665" s="291"/>
      <c r="B665" s="291"/>
      <c r="C665" s="4"/>
      <c r="D665" s="228"/>
      <c r="E665" s="228"/>
      <c r="F665" s="228"/>
      <c r="G665" s="228" t="str">
        <f>IFERROR(IF(OR(D665=Rascunhos!$H$16,D665=Rascunhos!$H$17),0,IF(OR(D665=Rascunhos!$H$3,D665=Rascunhos!$H$4,D665=Rascunhos!$H$6),VLOOKUP(C665,Rascunhos!$A$3:$F$35,MATCH(D665,Rascunhos!$B$2:$K$2,FALSE)+1,FALSE),IF(E665=Rascunhos!$J$5,VLOOKUP(C665,Rascunhos!$A$3:$C$35,2,FALSE),VLOOKUP(C665,Rascunhos!$A$3:$C$35,2,FALSE)))),"")</f>
        <v/>
      </c>
      <c r="H665" s="292" t="str">
        <f t="shared" si="11"/>
        <v/>
      </c>
      <c r="I665" s="300"/>
      <c r="J665" s="302" t="str">
        <f>IF(A665="","",IF(OR(E665=Rascunhos!$J$3,E665=Rascunhos!$J$4),A665+30,A665))</f>
        <v/>
      </c>
      <c r="K665" s="4"/>
    </row>
    <row r="666" spans="1:11" ht="16" x14ac:dyDescent="0.2">
      <c r="A666" s="291"/>
      <c r="B666" s="291"/>
      <c r="C666" s="4"/>
      <c r="D666" s="228"/>
      <c r="E666" s="228"/>
      <c r="F666" s="228"/>
      <c r="G666" s="228" t="str">
        <f>IFERROR(IF(OR(D666=Rascunhos!$H$16,D666=Rascunhos!$H$17),0,IF(OR(D666=Rascunhos!$H$3,D666=Rascunhos!$H$4,D666=Rascunhos!$H$6),VLOOKUP(C666,Rascunhos!$A$3:$F$35,MATCH(D666,Rascunhos!$B$2:$K$2,FALSE)+1,FALSE),IF(E666=Rascunhos!$J$5,VLOOKUP(C666,Rascunhos!$A$3:$C$35,2,FALSE),VLOOKUP(C666,Rascunhos!$A$3:$C$35,2,FALSE)))),"")</f>
        <v/>
      </c>
      <c r="H666" s="292" t="str">
        <f t="shared" si="11"/>
        <v/>
      </c>
      <c r="I666" s="300"/>
      <c r="J666" s="302" t="str">
        <f>IF(A666="","",IF(OR(E666=Rascunhos!$J$3,E666=Rascunhos!$J$4),A666+30,A666))</f>
        <v/>
      </c>
      <c r="K666" s="4"/>
    </row>
    <row r="667" spans="1:11" ht="16" x14ac:dyDescent="0.2">
      <c r="A667" s="291"/>
      <c r="B667" s="291"/>
      <c r="C667" s="4"/>
      <c r="D667" s="228"/>
      <c r="E667" s="228"/>
      <c r="F667" s="228"/>
      <c r="G667" s="228" t="str">
        <f>IFERROR(IF(OR(D667=Rascunhos!$H$16,D667=Rascunhos!$H$17),0,IF(OR(D667=Rascunhos!$H$3,D667=Rascunhos!$H$4,D667=Rascunhos!$H$6),VLOOKUP(C667,Rascunhos!$A$3:$F$35,MATCH(D667,Rascunhos!$B$2:$K$2,FALSE)+1,FALSE),IF(E667=Rascunhos!$J$5,VLOOKUP(C667,Rascunhos!$A$3:$C$35,2,FALSE),VLOOKUP(C667,Rascunhos!$A$3:$C$35,2,FALSE)))),"")</f>
        <v/>
      </c>
      <c r="H667" s="292" t="str">
        <f t="shared" si="11"/>
        <v/>
      </c>
      <c r="I667" s="300"/>
      <c r="J667" s="302" t="str">
        <f>IF(A667="","",IF(OR(E667=Rascunhos!$J$3,E667=Rascunhos!$J$4),A667+30,A667))</f>
        <v/>
      </c>
      <c r="K667" s="4"/>
    </row>
    <row r="668" spans="1:11" ht="16" x14ac:dyDescent="0.2">
      <c r="A668" s="291"/>
      <c r="B668" s="291"/>
      <c r="C668" s="4"/>
      <c r="D668" s="228"/>
      <c r="E668" s="228"/>
      <c r="F668" s="228"/>
      <c r="G668" s="228" t="str">
        <f>IFERROR(IF(OR(D668=Rascunhos!$H$16,D668=Rascunhos!$H$17),0,IF(OR(D668=Rascunhos!$H$3,D668=Rascunhos!$H$4,D668=Rascunhos!$H$6),VLOOKUP(C668,Rascunhos!$A$3:$F$35,MATCH(D668,Rascunhos!$B$2:$K$2,FALSE)+1,FALSE),IF(E668=Rascunhos!$J$5,VLOOKUP(C668,Rascunhos!$A$3:$C$35,2,FALSE),VLOOKUP(C668,Rascunhos!$A$3:$C$35,2,FALSE)))),"")</f>
        <v/>
      </c>
      <c r="H668" s="292" t="str">
        <f t="shared" si="11"/>
        <v/>
      </c>
      <c r="I668" s="300"/>
      <c r="J668" s="302" t="str">
        <f>IF(A668="","",IF(OR(E668=Rascunhos!$J$3,E668=Rascunhos!$J$4),A668+30,A668))</f>
        <v/>
      </c>
      <c r="K668" s="4"/>
    </row>
    <row r="669" spans="1:11" ht="16" x14ac:dyDescent="0.2">
      <c r="A669" s="291"/>
      <c r="B669" s="291"/>
      <c r="C669" s="4"/>
      <c r="D669" s="228"/>
      <c r="E669" s="228"/>
      <c r="F669" s="228"/>
      <c r="G669" s="228" t="str">
        <f>IFERROR(IF(OR(D669=Rascunhos!$H$16,D669=Rascunhos!$H$17),0,IF(OR(D669=Rascunhos!$H$3,D669=Rascunhos!$H$4,D669=Rascunhos!$H$6),VLOOKUP(C669,Rascunhos!$A$3:$F$35,MATCH(D669,Rascunhos!$B$2:$K$2,FALSE)+1,FALSE),IF(E669=Rascunhos!$J$5,VLOOKUP(C669,Rascunhos!$A$3:$C$35,2,FALSE),VLOOKUP(C669,Rascunhos!$A$3:$C$35,2,FALSE)))),"")</f>
        <v/>
      </c>
      <c r="H669" s="292" t="str">
        <f t="shared" si="11"/>
        <v/>
      </c>
      <c r="I669" s="300"/>
      <c r="J669" s="302" t="str">
        <f>IF(A669="","",IF(OR(E669=Rascunhos!$J$3,E669=Rascunhos!$J$4),A669+30,A669))</f>
        <v/>
      </c>
      <c r="K669" s="4"/>
    </row>
    <row r="670" spans="1:11" ht="16" x14ac:dyDescent="0.2">
      <c r="A670" s="291"/>
      <c r="B670" s="291"/>
      <c r="C670" s="4"/>
      <c r="D670" s="228"/>
      <c r="E670" s="228"/>
      <c r="F670" s="228"/>
      <c r="G670" s="228" t="str">
        <f>IFERROR(IF(OR(D670=Rascunhos!$H$16,D670=Rascunhos!$H$17),0,IF(OR(D670=Rascunhos!$H$3,D670=Rascunhos!$H$4,D670=Rascunhos!$H$6),VLOOKUP(C670,Rascunhos!$A$3:$F$35,MATCH(D670,Rascunhos!$B$2:$K$2,FALSE)+1,FALSE),IF(E670=Rascunhos!$J$5,VLOOKUP(C670,Rascunhos!$A$3:$C$35,2,FALSE),VLOOKUP(C670,Rascunhos!$A$3:$C$35,2,FALSE)))),"")</f>
        <v/>
      </c>
      <c r="H670" s="292" t="str">
        <f t="shared" si="11"/>
        <v/>
      </c>
      <c r="I670" s="300"/>
      <c r="J670" s="302" t="str">
        <f>IF(A670="","",IF(OR(E670=Rascunhos!$J$3,E670=Rascunhos!$J$4),A670+30,A670))</f>
        <v/>
      </c>
      <c r="K670" s="4"/>
    </row>
    <row r="671" spans="1:11" ht="16" x14ac:dyDescent="0.2">
      <c r="A671" s="291"/>
      <c r="B671" s="291"/>
      <c r="C671" s="4"/>
      <c r="D671" s="228"/>
      <c r="E671" s="228"/>
      <c r="F671" s="228"/>
      <c r="G671" s="228" t="str">
        <f>IFERROR(IF(OR(D671=Rascunhos!$H$16,D671=Rascunhos!$H$17),0,IF(OR(D671=Rascunhos!$H$3,D671=Rascunhos!$H$4,D671=Rascunhos!$H$6),VLOOKUP(C671,Rascunhos!$A$3:$F$35,MATCH(D671,Rascunhos!$B$2:$K$2,FALSE)+1,FALSE),IF(E671=Rascunhos!$J$5,VLOOKUP(C671,Rascunhos!$A$3:$C$35,2,FALSE),VLOOKUP(C671,Rascunhos!$A$3:$C$35,2,FALSE)))),"")</f>
        <v/>
      </c>
      <c r="H671" s="292" t="str">
        <f t="shared" si="11"/>
        <v/>
      </c>
      <c r="I671" s="300"/>
      <c r="J671" s="302" t="str">
        <f>IF(A671="","",IF(OR(E671=Rascunhos!$J$3,E671=Rascunhos!$J$4),A671+30,A671))</f>
        <v/>
      </c>
      <c r="K671" s="4"/>
    </row>
    <row r="672" spans="1:11" ht="16" x14ac:dyDescent="0.2">
      <c r="A672" s="291"/>
      <c r="B672" s="291"/>
      <c r="C672" s="4"/>
      <c r="D672" s="228"/>
      <c r="E672" s="228"/>
      <c r="F672" s="228"/>
      <c r="G672" s="228" t="str">
        <f>IFERROR(IF(OR(D672=Rascunhos!$H$16,D672=Rascunhos!$H$17),0,IF(OR(D672=Rascunhos!$H$3,D672=Rascunhos!$H$4,D672=Rascunhos!$H$6),VLOOKUP(C672,Rascunhos!$A$3:$F$35,MATCH(D672,Rascunhos!$B$2:$K$2,FALSE)+1,FALSE),IF(E672=Rascunhos!$J$5,VLOOKUP(C672,Rascunhos!$A$3:$C$35,2,FALSE),VLOOKUP(C672,Rascunhos!$A$3:$C$35,2,FALSE)))),"")</f>
        <v/>
      </c>
      <c r="H672" s="292" t="str">
        <f t="shared" si="11"/>
        <v/>
      </c>
      <c r="I672" s="300"/>
      <c r="J672" s="302" t="str">
        <f>IF(A672="","",IF(OR(E672=Rascunhos!$J$3,E672=Rascunhos!$J$4),A672+30,A672))</f>
        <v/>
      </c>
      <c r="K672" s="4"/>
    </row>
    <row r="673" spans="1:11" ht="16" x14ac:dyDescent="0.2">
      <c r="A673" s="291"/>
      <c r="B673" s="291"/>
      <c r="C673" s="4"/>
      <c r="D673" s="228"/>
      <c r="E673" s="228"/>
      <c r="F673" s="228"/>
      <c r="G673" s="228" t="str">
        <f>IFERROR(IF(OR(D673=Rascunhos!$H$16,D673=Rascunhos!$H$17),0,IF(OR(D673=Rascunhos!$H$3,D673=Rascunhos!$H$4,D673=Rascunhos!$H$6),VLOOKUP(C673,Rascunhos!$A$3:$F$35,MATCH(D673,Rascunhos!$B$2:$K$2,FALSE)+1,FALSE),IF(E673=Rascunhos!$J$5,VLOOKUP(C673,Rascunhos!$A$3:$C$35,2,FALSE),VLOOKUP(C673,Rascunhos!$A$3:$C$35,2,FALSE)))),"")</f>
        <v/>
      </c>
      <c r="H673" s="292" t="str">
        <f t="shared" si="11"/>
        <v/>
      </c>
      <c r="I673" s="300"/>
      <c r="J673" s="302" t="str">
        <f>IF(A673="","",IF(OR(E673=Rascunhos!$J$3,E673=Rascunhos!$J$4),A673+30,A673))</f>
        <v/>
      </c>
      <c r="K673" s="4"/>
    </row>
    <row r="674" spans="1:11" ht="16" x14ac:dyDescent="0.2">
      <c r="A674" s="291"/>
      <c r="B674" s="291"/>
      <c r="C674" s="4"/>
      <c r="D674" s="228"/>
      <c r="E674" s="228"/>
      <c r="F674" s="228"/>
      <c r="G674" s="228" t="str">
        <f>IFERROR(IF(OR(D674=Rascunhos!$H$16,D674=Rascunhos!$H$17),0,IF(OR(D674=Rascunhos!$H$3,D674=Rascunhos!$H$4,D674=Rascunhos!$H$6),VLOOKUP(C674,Rascunhos!$A$3:$F$35,MATCH(D674,Rascunhos!$B$2:$K$2,FALSE)+1,FALSE),IF(E674=Rascunhos!$J$5,VLOOKUP(C674,Rascunhos!$A$3:$C$35,2,FALSE),VLOOKUP(C674,Rascunhos!$A$3:$C$35,2,FALSE)))),"")</f>
        <v/>
      </c>
      <c r="H674" s="292" t="str">
        <f t="shared" si="11"/>
        <v/>
      </c>
      <c r="I674" s="300"/>
      <c r="J674" s="302" t="str">
        <f>IF(A674="","",IF(OR(E674=Rascunhos!$J$3,E674=Rascunhos!$J$4),A674+30,A674))</f>
        <v/>
      </c>
      <c r="K674" s="4"/>
    </row>
    <row r="675" spans="1:11" ht="16" x14ac:dyDescent="0.2">
      <c r="A675" s="291"/>
      <c r="B675" s="291"/>
      <c r="C675" s="4"/>
      <c r="D675" s="228"/>
      <c r="E675" s="228"/>
      <c r="F675" s="228"/>
      <c r="G675" s="228" t="str">
        <f>IFERROR(IF(OR(D675=Rascunhos!$H$16,D675=Rascunhos!$H$17),0,IF(OR(D675=Rascunhos!$H$3,D675=Rascunhos!$H$4,D675=Rascunhos!$H$6),VLOOKUP(C675,Rascunhos!$A$3:$F$35,MATCH(D675,Rascunhos!$B$2:$K$2,FALSE)+1,FALSE),IF(E675=Rascunhos!$J$5,VLOOKUP(C675,Rascunhos!$A$3:$C$35,2,FALSE),VLOOKUP(C675,Rascunhos!$A$3:$C$35,2,FALSE)))),"")</f>
        <v/>
      </c>
      <c r="H675" s="292" t="str">
        <f t="shared" si="11"/>
        <v/>
      </c>
      <c r="I675" s="300"/>
      <c r="J675" s="302" t="str">
        <f>IF(A675="","",IF(OR(E675=Rascunhos!$J$3,E675=Rascunhos!$J$4),A675+30,A675))</f>
        <v/>
      </c>
      <c r="K675" s="4"/>
    </row>
    <row r="676" spans="1:11" ht="16" x14ac:dyDescent="0.2">
      <c r="A676" s="291"/>
      <c r="B676" s="291"/>
      <c r="C676" s="4"/>
      <c r="D676" s="228"/>
      <c r="E676" s="228"/>
      <c r="F676" s="228"/>
      <c r="G676" s="228" t="str">
        <f>IFERROR(IF(OR(D676=Rascunhos!$H$16,D676=Rascunhos!$H$17),0,IF(OR(D676=Rascunhos!$H$3,D676=Rascunhos!$H$4,D676=Rascunhos!$H$6),VLOOKUP(C676,Rascunhos!$A$3:$F$35,MATCH(D676,Rascunhos!$B$2:$K$2,FALSE)+1,FALSE),IF(E676=Rascunhos!$J$5,VLOOKUP(C676,Rascunhos!$A$3:$C$35,2,FALSE),VLOOKUP(C676,Rascunhos!$A$3:$C$35,2,FALSE)))),"")</f>
        <v/>
      </c>
      <c r="H676" s="292" t="str">
        <f t="shared" si="11"/>
        <v/>
      </c>
      <c r="I676" s="300"/>
      <c r="J676" s="302" t="str">
        <f>IF(A676="","",IF(OR(E676=Rascunhos!$J$3,E676=Rascunhos!$J$4),A676+30,A676))</f>
        <v/>
      </c>
      <c r="K676" s="4"/>
    </row>
    <row r="677" spans="1:11" ht="16" x14ac:dyDescent="0.2">
      <c r="A677" s="291"/>
      <c r="B677" s="291"/>
      <c r="C677" s="4"/>
      <c r="D677" s="228"/>
      <c r="E677" s="228"/>
      <c r="F677" s="228"/>
      <c r="G677" s="228" t="str">
        <f>IFERROR(IF(OR(D677=Rascunhos!$H$16,D677=Rascunhos!$H$17),0,IF(OR(D677=Rascunhos!$H$3,D677=Rascunhos!$H$4,D677=Rascunhos!$H$6),VLOOKUP(C677,Rascunhos!$A$3:$F$35,MATCH(D677,Rascunhos!$B$2:$K$2,FALSE)+1,FALSE),IF(E677=Rascunhos!$J$5,VLOOKUP(C677,Rascunhos!$A$3:$C$35,2,FALSE),VLOOKUP(C677,Rascunhos!$A$3:$C$35,2,FALSE)))),"")</f>
        <v/>
      </c>
      <c r="H677" s="292" t="str">
        <f t="shared" si="11"/>
        <v/>
      </c>
      <c r="I677" s="300"/>
      <c r="J677" s="302" t="str">
        <f>IF(A677="","",IF(OR(E677=Rascunhos!$J$3,E677=Rascunhos!$J$4),A677+30,A677))</f>
        <v/>
      </c>
      <c r="K677" s="4"/>
    </row>
    <row r="678" spans="1:11" ht="16" x14ac:dyDescent="0.2">
      <c r="A678" s="291"/>
      <c r="B678" s="291"/>
      <c r="C678" s="4"/>
      <c r="D678" s="228"/>
      <c r="E678" s="228"/>
      <c r="F678" s="228"/>
      <c r="G678" s="228" t="str">
        <f>IFERROR(IF(OR(D678=Rascunhos!$H$16,D678=Rascunhos!$H$17),0,IF(OR(D678=Rascunhos!$H$3,D678=Rascunhos!$H$4,D678=Rascunhos!$H$6),VLOOKUP(C678,Rascunhos!$A$3:$F$35,MATCH(D678,Rascunhos!$B$2:$K$2,FALSE)+1,FALSE),IF(E678=Rascunhos!$J$5,VLOOKUP(C678,Rascunhos!$A$3:$C$35,2,FALSE),VLOOKUP(C678,Rascunhos!$A$3:$C$35,2,FALSE)))),"")</f>
        <v/>
      </c>
      <c r="H678" s="292" t="str">
        <f t="shared" si="11"/>
        <v/>
      </c>
      <c r="I678" s="300"/>
      <c r="J678" s="302" t="str">
        <f>IF(A678="","",IF(OR(E678=Rascunhos!$J$3,E678=Rascunhos!$J$4),A678+30,A678))</f>
        <v/>
      </c>
      <c r="K678" s="4"/>
    </row>
    <row r="679" spans="1:11" ht="16" x14ac:dyDescent="0.2">
      <c r="A679" s="291"/>
      <c r="B679" s="291"/>
      <c r="C679" s="4"/>
      <c r="D679" s="228"/>
      <c r="E679" s="228"/>
      <c r="F679" s="228"/>
      <c r="G679" s="228" t="str">
        <f>IFERROR(IF(OR(D679=Rascunhos!$H$16,D679=Rascunhos!$H$17),0,IF(OR(D679=Rascunhos!$H$3,D679=Rascunhos!$H$4,D679=Rascunhos!$H$6),VLOOKUP(C679,Rascunhos!$A$3:$F$35,MATCH(D679,Rascunhos!$B$2:$K$2,FALSE)+1,FALSE),IF(E679=Rascunhos!$J$5,VLOOKUP(C679,Rascunhos!$A$3:$C$35,2,FALSE),VLOOKUP(C679,Rascunhos!$A$3:$C$35,2,FALSE)))),"")</f>
        <v/>
      </c>
      <c r="H679" s="292" t="str">
        <f t="shared" si="11"/>
        <v/>
      </c>
      <c r="I679" s="300"/>
      <c r="J679" s="302" t="str">
        <f>IF(A679="","",IF(OR(E679=Rascunhos!$J$3,E679=Rascunhos!$J$4),A679+30,A679))</f>
        <v/>
      </c>
      <c r="K679" s="4"/>
    </row>
    <row r="680" spans="1:11" ht="16" x14ac:dyDescent="0.2">
      <c r="A680" s="291"/>
      <c r="B680" s="291"/>
      <c r="C680" s="4"/>
      <c r="D680" s="228"/>
      <c r="E680" s="228"/>
      <c r="F680" s="228"/>
      <c r="G680" s="228" t="str">
        <f>IFERROR(IF(OR(D680=Rascunhos!$H$16,D680=Rascunhos!$H$17),0,IF(OR(D680=Rascunhos!$H$3,D680=Rascunhos!$H$4,D680=Rascunhos!$H$6),VLOOKUP(C680,Rascunhos!$A$3:$F$35,MATCH(D680,Rascunhos!$B$2:$K$2,FALSE)+1,FALSE),IF(E680=Rascunhos!$J$5,VLOOKUP(C680,Rascunhos!$A$3:$C$35,2,FALSE),VLOOKUP(C680,Rascunhos!$A$3:$C$35,2,FALSE)))),"")</f>
        <v/>
      </c>
      <c r="H680" s="292" t="str">
        <f t="shared" si="11"/>
        <v/>
      </c>
      <c r="I680" s="300"/>
      <c r="J680" s="302" t="str">
        <f>IF(A680="","",IF(OR(E680=Rascunhos!$J$3,E680=Rascunhos!$J$4),A680+30,A680))</f>
        <v/>
      </c>
      <c r="K680" s="4"/>
    </row>
    <row r="681" spans="1:11" ht="16" x14ac:dyDescent="0.2">
      <c r="A681" s="291"/>
      <c r="B681" s="291"/>
      <c r="C681" s="4"/>
      <c r="D681" s="228"/>
      <c r="E681" s="228"/>
      <c r="F681" s="228"/>
      <c r="G681" s="228" t="str">
        <f>IFERROR(IF(OR(D681=Rascunhos!$H$16,D681=Rascunhos!$H$17),0,IF(OR(D681=Rascunhos!$H$3,D681=Rascunhos!$H$4,D681=Rascunhos!$H$6),VLOOKUP(C681,Rascunhos!$A$3:$F$35,MATCH(D681,Rascunhos!$B$2:$K$2,FALSE)+1,FALSE),IF(E681=Rascunhos!$J$5,VLOOKUP(C681,Rascunhos!$A$3:$C$35,2,FALSE),VLOOKUP(C681,Rascunhos!$A$3:$C$35,2,FALSE)))),"")</f>
        <v/>
      </c>
      <c r="H681" s="292" t="str">
        <f t="shared" si="11"/>
        <v/>
      </c>
      <c r="I681" s="300"/>
      <c r="J681" s="302" t="str">
        <f>IF(A681="","",IF(OR(E681=Rascunhos!$J$3,E681=Rascunhos!$J$4),A681+30,A681))</f>
        <v/>
      </c>
      <c r="K681" s="4"/>
    </row>
    <row r="682" spans="1:11" ht="16" x14ac:dyDescent="0.2">
      <c r="A682" s="291"/>
      <c r="B682" s="291"/>
      <c r="C682" s="4"/>
      <c r="D682" s="228"/>
      <c r="E682" s="228"/>
      <c r="F682" s="228"/>
      <c r="G682" s="228" t="str">
        <f>IFERROR(IF(OR(D682=Rascunhos!$H$16,D682=Rascunhos!$H$17),0,IF(OR(D682=Rascunhos!$H$3,D682=Rascunhos!$H$4,D682=Rascunhos!$H$6),VLOOKUP(C682,Rascunhos!$A$3:$F$35,MATCH(D682,Rascunhos!$B$2:$K$2,FALSE)+1,FALSE),IF(E682=Rascunhos!$J$5,VLOOKUP(C682,Rascunhos!$A$3:$C$35,2,FALSE),VLOOKUP(C682,Rascunhos!$A$3:$C$35,2,FALSE)))),"")</f>
        <v/>
      </c>
      <c r="H682" s="292" t="str">
        <f t="shared" si="11"/>
        <v/>
      </c>
      <c r="I682" s="300"/>
      <c r="J682" s="302" t="str">
        <f>IF(A682="","",IF(OR(E682=Rascunhos!$J$3,E682=Rascunhos!$J$4),A682+30,A682))</f>
        <v/>
      </c>
      <c r="K682" s="4"/>
    </row>
    <row r="683" spans="1:11" ht="16" x14ac:dyDescent="0.2">
      <c r="A683" s="291"/>
      <c r="B683" s="291"/>
      <c r="C683" s="4"/>
      <c r="D683" s="228"/>
      <c r="E683" s="228"/>
      <c r="F683" s="228"/>
      <c r="G683" s="228" t="str">
        <f>IFERROR(IF(OR(D683=Rascunhos!$H$16,D683=Rascunhos!$H$17),0,IF(OR(D683=Rascunhos!$H$3,D683=Rascunhos!$H$4,D683=Rascunhos!$H$6),VLOOKUP(C683,Rascunhos!$A$3:$F$35,MATCH(D683,Rascunhos!$B$2:$K$2,FALSE)+1,FALSE),IF(E683=Rascunhos!$J$5,VLOOKUP(C683,Rascunhos!$A$3:$C$35,2,FALSE),VLOOKUP(C683,Rascunhos!$A$3:$C$35,2,FALSE)))),"")</f>
        <v/>
      </c>
      <c r="H683" s="292" t="str">
        <f t="shared" si="11"/>
        <v/>
      </c>
      <c r="I683" s="300"/>
      <c r="J683" s="302" t="str">
        <f>IF(A683="","",IF(OR(E683=Rascunhos!$J$3,E683=Rascunhos!$J$4),A683+30,A683))</f>
        <v/>
      </c>
      <c r="K683" s="4"/>
    </row>
    <row r="684" spans="1:11" ht="16" x14ac:dyDescent="0.2">
      <c r="A684" s="291"/>
      <c r="B684" s="291"/>
      <c r="C684" s="4"/>
      <c r="D684" s="228"/>
      <c r="E684" s="228"/>
      <c r="F684" s="228"/>
      <c r="G684" s="228" t="str">
        <f>IFERROR(IF(OR(D684=Rascunhos!$H$16,D684=Rascunhos!$H$17),0,IF(OR(D684=Rascunhos!$H$3,D684=Rascunhos!$H$4,D684=Rascunhos!$H$6),VLOOKUP(C684,Rascunhos!$A$3:$F$35,MATCH(D684,Rascunhos!$B$2:$K$2,FALSE)+1,FALSE),IF(E684=Rascunhos!$J$5,VLOOKUP(C684,Rascunhos!$A$3:$C$35,2,FALSE),VLOOKUP(C684,Rascunhos!$A$3:$C$35,2,FALSE)))),"")</f>
        <v/>
      </c>
      <c r="H684" s="292" t="str">
        <f t="shared" si="11"/>
        <v/>
      </c>
      <c r="I684" s="300"/>
      <c r="J684" s="302" t="str">
        <f>IF(A684="","",IF(OR(E684=Rascunhos!$J$3,E684=Rascunhos!$J$4),A684+30,A684))</f>
        <v/>
      </c>
      <c r="K684" s="4"/>
    </row>
    <row r="685" spans="1:11" ht="16" x14ac:dyDescent="0.2">
      <c r="A685" s="291"/>
      <c r="B685" s="291"/>
      <c r="C685" s="4"/>
      <c r="D685" s="228"/>
      <c r="E685" s="228"/>
      <c r="F685" s="228"/>
      <c r="G685" s="228" t="str">
        <f>IFERROR(IF(OR(D685=Rascunhos!$H$16,D685=Rascunhos!$H$17),0,IF(OR(D685=Rascunhos!$H$3,D685=Rascunhos!$H$4,D685=Rascunhos!$H$6),VLOOKUP(C685,Rascunhos!$A$3:$F$35,MATCH(D685,Rascunhos!$B$2:$K$2,FALSE)+1,FALSE),IF(E685=Rascunhos!$J$5,VLOOKUP(C685,Rascunhos!$A$3:$C$35,2,FALSE),VLOOKUP(C685,Rascunhos!$A$3:$C$35,2,FALSE)))),"")</f>
        <v/>
      </c>
      <c r="H685" s="292" t="str">
        <f t="shared" si="11"/>
        <v/>
      </c>
      <c r="I685" s="300"/>
      <c r="J685" s="302" t="str">
        <f>IF(A685="","",IF(OR(E685=Rascunhos!$J$3,E685=Rascunhos!$J$4),A685+30,A685))</f>
        <v/>
      </c>
      <c r="K685" s="4"/>
    </row>
    <row r="686" spans="1:11" ht="16" x14ac:dyDescent="0.2">
      <c r="A686" s="291"/>
      <c r="B686" s="291"/>
      <c r="C686" s="4"/>
      <c r="D686" s="228"/>
      <c r="E686" s="228"/>
      <c r="F686" s="228"/>
      <c r="G686" s="228" t="str">
        <f>IFERROR(IF(OR(D686=Rascunhos!$H$16,D686=Rascunhos!$H$17),0,IF(OR(D686=Rascunhos!$H$3,D686=Rascunhos!$H$4,D686=Rascunhos!$H$6),VLOOKUP(C686,Rascunhos!$A$3:$F$35,MATCH(D686,Rascunhos!$B$2:$K$2,FALSE)+1,FALSE),IF(E686=Rascunhos!$J$5,VLOOKUP(C686,Rascunhos!$A$3:$C$35,2,FALSE),VLOOKUP(C686,Rascunhos!$A$3:$C$35,2,FALSE)))),"")</f>
        <v/>
      </c>
      <c r="H686" s="292" t="str">
        <f t="shared" si="11"/>
        <v/>
      </c>
      <c r="I686" s="300"/>
      <c r="J686" s="302" t="str">
        <f>IF(A686="","",IF(OR(E686=Rascunhos!$J$3,E686=Rascunhos!$J$4),A686+30,A686))</f>
        <v/>
      </c>
      <c r="K686" s="4"/>
    </row>
    <row r="687" spans="1:11" ht="16" x14ac:dyDescent="0.2">
      <c r="A687" s="291"/>
      <c r="B687" s="291"/>
      <c r="C687" s="4"/>
      <c r="D687" s="228"/>
      <c r="E687" s="228"/>
      <c r="F687" s="228"/>
      <c r="G687" s="228" t="str">
        <f>IFERROR(IF(OR(D687=Rascunhos!$H$16,D687=Rascunhos!$H$17),0,IF(OR(D687=Rascunhos!$H$3,D687=Rascunhos!$H$4,D687=Rascunhos!$H$6),VLOOKUP(C687,Rascunhos!$A$3:$F$35,MATCH(D687,Rascunhos!$B$2:$K$2,FALSE)+1,FALSE),IF(E687=Rascunhos!$J$5,VLOOKUP(C687,Rascunhos!$A$3:$C$35,2,FALSE),VLOOKUP(C687,Rascunhos!$A$3:$C$35,2,FALSE)))),"")</f>
        <v/>
      </c>
      <c r="H687" s="292" t="str">
        <f t="shared" si="11"/>
        <v/>
      </c>
      <c r="I687" s="300"/>
      <c r="J687" s="302" t="str">
        <f>IF(A687="","",IF(OR(E687=Rascunhos!$J$3,E687=Rascunhos!$J$4),A687+30,A687))</f>
        <v/>
      </c>
      <c r="K687" s="4"/>
    </row>
    <row r="688" spans="1:11" ht="16" x14ac:dyDescent="0.2">
      <c r="A688" s="291"/>
      <c r="B688" s="291"/>
      <c r="C688" s="4"/>
      <c r="D688" s="228"/>
      <c r="E688" s="228"/>
      <c r="F688" s="228"/>
      <c r="G688" s="228" t="str">
        <f>IFERROR(IF(OR(D688=Rascunhos!$H$16,D688=Rascunhos!$H$17),0,IF(OR(D688=Rascunhos!$H$3,D688=Rascunhos!$H$4,D688=Rascunhos!$H$6),VLOOKUP(C688,Rascunhos!$A$3:$F$35,MATCH(D688,Rascunhos!$B$2:$K$2,FALSE)+1,FALSE),IF(E688=Rascunhos!$J$5,VLOOKUP(C688,Rascunhos!$A$3:$C$35,2,FALSE),VLOOKUP(C688,Rascunhos!$A$3:$C$35,2,FALSE)))),"")</f>
        <v/>
      </c>
      <c r="H688" s="292" t="str">
        <f t="shared" si="11"/>
        <v/>
      </c>
      <c r="I688" s="300"/>
      <c r="J688" s="302" t="str">
        <f>IF(A688="","",IF(OR(E688=Rascunhos!$J$3,E688=Rascunhos!$J$4),A688+30,A688))</f>
        <v/>
      </c>
      <c r="K688" s="4"/>
    </row>
    <row r="689" spans="1:11" ht="16" x14ac:dyDescent="0.2">
      <c r="A689" s="291"/>
      <c r="B689" s="291"/>
      <c r="C689" s="4"/>
      <c r="D689" s="228"/>
      <c r="E689" s="228"/>
      <c r="F689" s="228"/>
      <c r="G689" s="228" t="str">
        <f>IFERROR(IF(OR(D689=Rascunhos!$H$16,D689=Rascunhos!$H$17),0,IF(OR(D689=Rascunhos!$H$3,D689=Rascunhos!$H$4,D689=Rascunhos!$H$6),VLOOKUP(C689,Rascunhos!$A$3:$F$35,MATCH(D689,Rascunhos!$B$2:$K$2,FALSE)+1,FALSE),IF(E689=Rascunhos!$J$5,VLOOKUP(C689,Rascunhos!$A$3:$C$35,2,FALSE),VLOOKUP(C689,Rascunhos!$A$3:$C$35,2,FALSE)))),"")</f>
        <v/>
      </c>
      <c r="H689" s="292" t="str">
        <f t="shared" si="11"/>
        <v/>
      </c>
      <c r="I689" s="300"/>
      <c r="J689" s="302" t="str">
        <f>IF(A689="","",IF(OR(E689=Rascunhos!$J$3,E689=Rascunhos!$J$4),A689+30,A689))</f>
        <v/>
      </c>
      <c r="K689" s="4"/>
    </row>
    <row r="690" spans="1:11" ht="16" x14ac:dyDescent="0.2">
      <c r="A690" s="291"/>
      <c r="B690" s="291"/>
      <c r="C690" s="4"/>
      <c r="D690" s="228"/>
      <c r="E690" s="228"/>
      <c r="F690" s="228"/>
      <c r="G690" s="228" t="str">
        <f>IFERROR(IF(OR(D690=Rascunhos!$H$16,D690=Rascunhos!$H$17),0,IF(OR(D690=Rascunhos!$H$3,D690=Rascunhos!$H$4,D690=Rascunhos!$H$6),VLOOKUP(C690,Rascunhos!$A$3:$F$35,MATCH(D690,Rascunhos!$B$2:$K$2,FALSE)+1,FALSE),IF(E690=Rascunhos!$J$5,VLOOKUP(C690,Rascunhos!$A$3:$C$35,2,FALSE),VLOOKUP(C690,Rascunhos!$A$3:$C$35,2,FALSE)))),"")</f>
        <v/>
      </c>
      <c r="H690" s="292" t="str">
        <f t="shared" si="11"/>
        <v/>
      </c>
      <c r="I690" s="300"/>
      <c r="J690" s="302" t="str">
        <f>IF(A690="","",IF(OR(E690=Rascunhos!$J$3,E690=Rascunhos!$J$4),A690+30,A690))</f>
        <v/>
      </c>
      <c r="K690" s="4"/>
    </row>
    <row r="691" spans="1:11" ht="16" x14ac:dyDescent="0.2">
      <c r="A691" s="291"/>
      <c r="B691" s="291"/>
      <c r="C691" s="4"/>
      <c r="D691" s="228"/>
      <c r="E691" s="228"/>
      <c r="F691" s="228"/>
      <c r="G691" s="228" t="str">
        <f>IFERROR(IF(OR(D691=Rascunhos!$H$16,D691=Rascunhos!$H$17),0,IF(OR(D691=Rascunhos!$H$3,D691=Rascunhos!$H$4,D691=Rascunhos!$H$6),VLOOKUP(C691,Rascunhos!$A$3:$F$35,MATCH(D691,Rascunhos!$B$2:$K$2,FALSE)+1,FALSE),IF(E691=Rascunhos!$J$5,VLOOKUP(C691,Rascunhos!$A$3:$C$35,2,FALSE),VLOOKUP(C691,Rascunhos!$A$3:$C$35,2,FALSE)))),"")</f>
        <v/>
      </c>
      <c r="H691" s="292" t="str">
        <f t="shared" si="11"/>
        <v/>
      </c>
      <c r="I691" s="300"/>
      <c r="J691" s="302" t="str">
        <f>IF(A691="","",IF(OR(E691=Rascunhos!$J$3,E691=Rascunhos!$J$4),A691+30,A691))</f>
        <v/>
      </c>
      <c r="K691" s="4"/>
    </row>
    <row r="692" spans="1:11" ht="16" x14ac:dyDescent="0.2">
      <c r="A692" s="291"/>
      <c r="B692" s="291"/>
      <c r="C692" s="4"/>
      <c r="D692" s="228"/>
      <c r="E692" s="228"/>
      <c r="F692" s="228"/>
      <c r="G692" s="228" t="str">
        <f>IFERROR(IF(OR(D692=Rascunhos!$H$16,D692=Rascunhos!$H$17),0,IF(OR(D692=Rascunhos!$H$3,D692=Rascunhos!$H$4,D692=Rascunhos!$H$6),VLOOKUP(C692,Rascunhos!$A$3:$F$35,MATCH(D692,Rascunhos!$B$2:$K$2,FALSE)+1,FALSE),IF(E692=Rascunhos!$J$5,VLOOKUP(C692,Rascunhos!$A$3:$C$35,2,FALSE),VLOOKUP(C692,Rascunhos!$A$3:$C$35,2,FALSE)))),"")</f>
        <v/>
      </c>
      <c r="H692" s="292" t="str">
        <f t="shared" si="11"/>
        <v/>
      </c>
      <c r="I692" s="300"/>
      <c r="J692" s="302" t="str">
        <f>IF(A692="","",IF(OR(E692=Rascunhos!$J$3,E692=Rascunhos!$J$4),A692+30,A692))</f>
        <v/>
      </c>
      <c r="K692" s="4"/>
    </row>
    <row r="693" spans="1:11" ht="16" x14ac:dyDescent="0.2">
      <c r="A693" s="291"/>
      <c r="B693" s="291"/>
      <c r="C693" s="4"/>
      <c r="D693" s="228"/>
      <c r="E693" s="228"/>
      <c r="F693" s="228"/>
      <c r="G693" s="228" t="str">
        <f>IFERROR(IF(OR(D693=Rascunhos!$H$16,D693=Rascunhos!$H$17),0,IF(OR(D693=Rascunhos!$H$3,D693=Rascunhos!$H$4,D693=Rascunhos!$H$6),VLOOKUP(C693,Rascunhos!$A$3:$F$35,MATCH(D693,Rascunhos!$B$2:$K$2,FALSE)+1,FALSE),IF(E693=Rascunhos!$J$5,VLOOKUP(C693,Rascunhos!$A$3:$C$35,2,FALSE),VLOOKUP(C693,Rascunhos!$A$3:$C$35,2,FALSE)))),"")</f>
        <v/>
      </c>
      <c r="H693" s="292" t="str">
        <f t="shared" si="11"/>
        <v/>
      </c>
      <c r="I693" s="300"/>
      <c r="J693" s="302" t="str">
        <f>IF(A693="","",IF(OR(E693=Rascunhos!$J$3,E693=Rascunhos!$J$4),A693+30,A693))</f>
        <v/>
      </c>
      <c r="K693" s="4"/>
    </row>
    <row r="694" spans="1:11" ht="16" x14ac:dyDescent="0.2">
      <c r="A694" s="291"/>
      <c r="B694" s="291"/>
      <c r="C694" s="4"/>
      <c r="D694" s="228"/>
      <c r="E694" s="228"/>
      <c r="F694" s="228"/>
      <c r="G694" s="228" t="str">
        <f>IFERROR(IF(OR(D694=Rascunhos!$H$16,D694=Rascunhos!$H$17),0,IF(OR(D694=Rascunhos!$H$3,D694=Rascunhos!$H$4,D694=Rascunhos!$H$6),VLOOKUP(C694,Rascunhos!$A$3:$F$35,MATCH(D694,Rascunhos!$B$2:$K$2,FALSE)+1,FALSE),IF(E694=Rascunhos!$J$5,VLOOKUP(C694,Rascunhos!$A$3:$C$35,2,FALSE),VLOOKUP(C694,Rascunhos!$A$3:$C$35,2,FALSE)))),"")</f>
        <v/>
      </c>
      <c r="H694" s="292" t="str">
        <f t="shared" si="11"/>
        <v/>
      </c>
      <c r="I694" s="300"/>
      <c r="J694" s="302" t="str">
        <f>IF(A694="","",IF(OR(E694=Rascunhos!$J$3,E694=Rascunhos!$J$4),A694+30,A694))</f>
        <v/>
      </c>
      <c r="K694" s="4"/>
    </row>
    <row r="695" spans="1:11" ht="16" x14ac:dyDescent="0.2">
      <c r="A695" s="291"/>
      <c r="B695" s="291"/>
      <c r="C695" s="4"/>
      <c r="D695" s="228"/>
      <c r="E695" s="228"/>
      <c r="F695" s="228"/>
      <c r="G695" s="228" t="str">
        <f>IFERROR(IF(OR(D695=Rascunhos!$H$16,D695=Rascunhos!$H$17),0,IF(OR(D695=Rascunhos!$H$3,D695=Rascunhos!$H$4,D695=Rascunhos!$H$6),VLOOKUP(C695,Rascunhos!$A$3:$F$35,MATCH(D695,Rascunhos!$B$2:$K$2,FALSE)+1,FALSE),IF(E695=Rascunhos!$J$5,VLOOKUP(C695,Rascunhos!$A$3:$C$35,2,FALSE),VLOOKUP(C695,Rascunhos!$A$3:$C$35,2,FALSE)))),"")</f>
        <v/>
      </c>
      <c r="H695" s="292" t="str">
        <f t="shared" si="11"/>
        <v/>
      </c>
      <c r="I695" s="300"/>
      <c r="J695" s="302" t="str">
        <f>IF(A695="","",IF(OR(E695=Rascunhos!$J$3,E695=Rascunhos!$J$4),A695+30,A695))</f>
        <v/>
      </c>
      <c r="K695" s="4"/>
    </row>
    <row r="696" spans="1:11" ht="16" x14ac:dyDescent="0.2">
      <c r="A696" s="291"/>
      <c r="B696" s="291"/>
      <c r="C696" s="4"/>
      <c r="D696" s="228"/>
      <c r="E696" s="228"/>
      <c r="F696" s="228"/>
      <c r="G696" s="228" t="str">
        <f>IFERROR(IF(OR(D696=Rascunhos!$H$16,D696=Rascunhos!$H$17),0,IF(OR(D696=Rascunhos!$H$3,D696=Rascunhos!$H$4,D696=Rascunhos!$H$6),VLOOKUP(C696,Rascunhos!$A$3:$F$35,MATCH(D696,Rascunhos!$B$2:$K$2,FALSE)+1,FALSE),IF(E696=Rascunhos!$J$5,VLOOKUP(C696,Rascunhos!$A$3:$C$35,2,FALSE),VLOOKUP(C696,Rascunhos!$A$3:$C$35,2,FALSE)))),"")</f>
        <v/>
      </c>
      <c r="H696" s="292" t="str">
        <f t="shared" si="11"/>
        <v/>
      </c>
      <c r="I696" s="300"/>
      <c r="J696" s="302" t="str">
        <f>IF(A696="","",IF(OR(E696=Rascunhos!$J$3,E696=Rascunhos!$J$4),A696+30,A696))</f>
        <v/>
      </c>
      <c r="K696" s="4"/>
    </row>
    <row r="697" spans="1:11" ht="16" x14ac:dyDescent="0.2">
      <c r="A697" s="291"/>
      <c r="B697" s="291"/>
      <c r="C697" s="4"/>
      <c r="D697" s="228"/>
      <c r="E697" s="228"/>
      <c r="F697" s="228"/>
      <c r="G697" s="228" t="str">
        <f>IFERROR(IF(OR(D697=Rascunhos!$H$16,D697=Rascunhos!$H$17),0,IF(OR(D697=Rascunhos!$H$3,D697=Rascunhos!$H$4,D697=Rascunhos!$H$6),VLOOKUP(C697,Rascunhos!$A$3:$F$35,MATCH(D697,Rascunhos!$B$2:$K$2,FALSE)+1,FALSE),IF(E697=Rascunhos!$J$5,VLOOKUP(C697,Rascunhos!$A$3:$C$35,2,FALSE),VLOOKUP(C697,Rascunhos!$A$3:$C$35,2,FALSE)))),"")</f>
        <v/>
      </c>
      <c r="H697" s="292" t="str">
        <f t="shared" si="11"/>
        <v/>
      </c>
      <c r="I697" s="300"/>
      <c r="J697" s="302" t="str">
        <f>IF(A697="","",IF(OR(E697=Rascunhos!$J$3,E697=Rascunhos!$J$4),A697+30,A697))</f>
        <v/>
      </c>
      <c r="K697" s="4"/>
    </row>
    <row r="698" spans="1:11" ht="16" x14ac:dyDescent="0.2">
      <c r="A698" s="291"/>
      <c r="B698" s="291"/>
      <c r="C698" s="4"/>
      <c r="D698" s="228"/>
      <c r="E698" s="228"/>
      <c r="F698" s="228"/>
      <c r="G698" s="228" t="str">
        <f>IFERROR(IF(OR(D698=Rascunhos!$H$16,D698=Rascunhos!$H$17),0,IF(OR(D698=Rascunhos!$H$3,D698=Rascunhos!$H$4,D698=Rascunhos!$H$6),VLOOKUP(C698,Rascunhos!$A$3:$F$35,MATCH(D698,Rascunhos!$B$2:$K$2,FALSE)+1,FALSE),IF(E698=Rascunhos!$J$5,VLOOKUP(C698,Rascunhos!$A$3:$C$35,2,FALSE),VLOOKUP(C698,Rascunhos!$A$3:$C$35,2,FALSE)))),"")</f>
        <v/>
      </c>
      <c r="H698" s="292" t="str">
        <f t="shared" si="11"/>
        <v/>
      </c>
      <c r="I698" s="300"/>
      <c r="J698" s="302" t="str">
        <f>IF(A698="","",IF(OR(E698=Rascunhos!$J$3,E698=Rascunhos!$J$4),A698+30,A698))</f>
        <v/>
      </c>
      <c r="K698" s="4"/>
    </row>
    <row r="699" spans="1:11" ht="16" x14ac:dyDescent="0.2">
      <c r="A699" s="291"/>
      <c r="B699" s="291"/>
      <c r="C699" s="4"/>
      <c r="D699" s="228"/>
      <c r="E699" s="228"/>
      <c r="F699" s="228"/>
      <c r="G699" s="228" t="str">
        <f>IFERROR(IF(OR(D699=Rascunhos!$H$16,D699=Rascunhos!$H$17),0,IF(OR(D699=Rascunhos!$H$3,D699=Rascunhos!$H$4,D699=Rascunhos!$H$6),VLOOKUP(C699,Rascunhos!$A$3:$F$35,MATCH(D699,Rascunhos!$B$2:$K$2,FALSE)+1,FALSE),IF(E699=Rascunhos!$J$5,VLOOKUP(C699,Rascunhos!$A$3:$C$35,2,FALSE),VLOOKUP(C699,Rascunhos!$A$3:$C$35,2,FALSE)))),"")</f>
        <v/>
      </c>
      <c r="H699" s="292" t="str">
        <f t="shared" si="11"/>
        <v/>
      </c>
      <c r="I699" s="300"/>
      <c r="J699" s="302" t="str">
        <f>IF(A699="","",IF(OR(E699=Rascunhos!$J$3,E699=Rascunhos!$J$4),A699+30,A699))</f>
        <v/>
      </c>
      <c r="K699" s="4"/>
    </row>
    <row r="700" spans="1:11" ht="16" x14ac:dyDescent="0.2">
      <c r="A700" s="291"/>
      <c r="B700" s="291"/>
      <c r="C700" s="4"/>
      <c r="D700" s="228"/>
      <c r="E700" s="228"/>
      <c r="F700" s="228"/>
      <c r="G700" s="228" t="str">
        <f>IFERROR(IF(OR(D700=Rascunhos!$H$16,D700=Rascunhos!$H$17),0,IF(OR(D700=Rascunhos!$H$3,D700=Rascunhos!$H$4,D700=Rascunhos!$H$6),VLOOKUP(C700,Rascunhos!$A$3:$F$35,MATCH(D700,Rascunhos!$B$2:$K$2,FALSE)+1,FALSE),IF(E700=Rascunhos!$J$5,VLOOKUP(C700,Rascunhos!$A$3:$C$35,2,FALSE),VLOOKUP(C700,Rascunhos!$A$3:$C$35,2,FALSE)))),"")</f>
        <v/>
      </c>
      <c r="H700" s="292" t="str">
        <f t="shared" si="11"/>
        <v/>
      </c>
      <c r="I700" s="300"/>
      <c r="J700" s="302" t="str">
        <f>IF(A700="","",IF(OR(E700=Rascunhos!$J$3,E700=Rascunhos!$J$4),A700+30,A700))</f>
        <v/>
      </c>
      <c r="K700" s="4"/>
    </row>
    <row r="701" spans="1:11" ht="16" x14ac:dyDescent="0.2">
      <c r="A701" s="291"/>
      <c r="B701" s="291"/>
      <c r="C701" s="4"/>
      <c r="D701" s="228"/>
      <c r="E701" s="228"/>
      <c r="F701" s="228"/>
      <c r="G701" s="228" t="str">
        <f>IFERROR(IF(OR(D701=Rascunhos!$H$16,D701=Rascunhos!$H$17),0,IF(OR(D701=Rascunhos!$H$3,D701=Rascunhos!$H$4,D701=Rascunhos!$H$6),VLOOKUP(C701,Rascunhos!$A$3:$F$35,MATCH(D701,Rascunhos!$B$2:$K$2,FALSE)+1,FALSE),IF(E701=Rascunhos!$J$5,VLOOKUP(C701,Rascunhos!$A$3:$C$35,2,FALSE),VLOOKUP(C701,Rascunhos!$A$3:$C$35,2,FALSE)))),"")</f>
        <v/>
      </c>
      <c r="H701" s="292" t="str">
        <f t="shared" si="11"/>
        <v/>
      </c>
      <c r="I701" s="300"/>
      <c r="J701" s="302" t="str">
        <f>IF(A701="","",IF(OR(E701=Rascunhos!$J$3,E701=Rascunhos!$J$4),A701+30,A701))</f>
        <v/>
      </c>
      <c r="K701" s="4"/>
    </row>
    <row r="702" spans="1:11" ht="16" x14ac:dyDescent="0.2">
      <c r="A702" s="291"/>
      <c r="B702" s="291"/>
      <c r="C702" s="4"/>
      <c r="D702" s="228"/>
      <c r="E702" s="228"/>
      <c r="F702" s="228"/>
      <c r="G702" s="228" t="str">
        <f>IFERROR(IF(OR(D702=Rascunhos!$H$16,D702=Rascunhos!$H$17),0,IF(OR(D702=Rascunhos!$H$3,D702=Rascunhos!$H$4,D702=Rascunhos!$H$6),VLOOKUP(C702,Rascunhos!$A$3:$F$35,MATCH(D702,Rascunhos!$B$2:$K$2,FALSE)+1,FALSE),IF(E702=Rascunhos!$J$5,VLOOKUP(C702,Rascunhos!$A$3:$C$35,2,FALSE),VLOOKUP(C702,Rascunhos!$A$3:$C$35,2,FALSE)))),"")</f>
        <v/>
      </c>
      <c r="H702" s="292" t="str">
        <f t="shared" si="11"/>
        <v/>
      </c>
      <c r="I702" s="300"/>
      <c r="J702" s="302" t="str">
        <f>IF(A702="","",IF(OR(E702=Rascunhos!$J$3,E702=Rascunhos!$J$4),A702+30,A702))</f>
        <v/>
      </c>
      <c r="K702" s="4"/>
    </row>
    <row r="703" spans="1:11" ht="16" x14ac:dyDescent="0.2">
      <c r="A703" s="291"/>
      <c r="B703" s="291"/>
      <c r="C703" s="4"/>
      <c r="D703" s="228"/>
      <c r="E703" s="228"/>
      <c r="F703" s="228"/>
      <c r="G703" s="228" t="str">
        <f>IFERROR(IF(OR(D703=Rascunhos!$H$16,D703=Rascunhos!$H$17),0,IF(OR(D703=Rascunhos!$H$3,D703=Rascunhos!$H$4,D703=Rascunhos!$H$6),VLOOKUP(C703,Rascunhos!$A$3:$F$35,MATCH(D703,Rascunhos!$B$2:$K$2,FALSE)+1,FALSE),IF(E703=Rascunhos!$J$5,VLOOKUP(C703,Rascunhos!$A$3:$C$35,2,FALSE),VLOOKUP(C703,Rascunhos!$A$3:$C$35,2,FALSE)))),"")</f>
        <v/>
      </c>
      <c r="H703" s="292" t="str">
        <f t="shared" si="11"/>
        <v/>
      </c>
      <c r="I703" s="300"/>
      <c r="J703" s="302" t="str">
        <f>IF(A703="","",IF(OR(E703=Rascunhos!$J$3,E703=Rascunhos!$J$4),A703+30,A703))</f>
        <v/>
      </c>
      <c r="K703" s="4"/>
    </row>
    <row r="704" spans="1:11" ht="16" x14ac:dyDescent="0.2">
      <c r="A704" s="291"/>
      <c r="B704" s="291"/>
      <c r="C704" s="4"/>
      <c r="D704" s="228"/>
      <c r="E704" s="228"/>
      <c r="F704" s="228"/>
      <c r="G704" s="228" t="str">
        <f>IFERROR(IF(OR(D704=Rascunhos!$H$16,D704=Rascunhos!$H$17),0,IF(OR(D704=Rascunhos!$H$3,D704=Rascunhos!$H$4,D704=Rascunhos!$H$6),VLOOKUP(C704,Rascunhos!$A$3:$F$35,MATCH(D704,Rascunhos!$B$2:$K$2,FALSE)+1,FALSE),IF(E704=Rascunhos!$J$5,VLOOKUP(C704,Rascunhos!$A$3:$C$35,2,FALSE),VLOOKUP(C704,Rascunhos!$A$3:$C$35,2,FALSE)))),"")</f>
        <v/>
      </c>
      <c r="H704" s="292" t="str">
        <f t="shared" si="11"/>
        <v/>
      </c>
      <c r="I704" s="300"/>
      <c r="J704" s="302" t="str">
        <f>IF(A704="","",IF(OR(E704=Rascunhos!$J$3,E704=Rascunhos!$J$4),A704+30,A704))</f>
        <v/>
      </c>
      <c r="K704" s="4"/>
    </row>
    <row r="705" spans="1:11" ht="16" x14ac:dyDescent="0.2">
      <c r="A705" s="291"/>
      <c r="B705" s="291"/>
      <c r="C705" s="4"/>
      <c r="D705" s="228"/>
      <c r="E705" s="228"/>
      <c r="F705" s="228"/>
      <c r="G705" s="228" t="str">
        <f>IFERROR(IF(OR(D705=Rascunhos!$H$16,D705=Rascunhos!$H$17),0,IF(OR(D705=Rascunhos!$H$3,D705=Rascunhos!$H$4,D705=Rascunhos!$H$6),VLOOKUP(C705,Rascunhos!$A$3:$F$35,MATCH(D705,Rascunhos!$B$2:$K$2,FALSE)+1,FALSE),IF(E705=Rascunhos!$J$5,VLOOKUP(C705,Rascunhos!$A$3:$C$35,2,FALSE),VLOOKUP(C705,Rascunhos!$A$3:$C$35,2,FALSE)))),"")</f>
        <v/>
      </c>
      <c r="H705" s="292" t="str">
        <f t="shared" si="11"/>
        <v/>
      </c>
      <c r="I705" s="300"/>
      <c r="J705" s="302" t="str">
        <f>IF(A705="","",IF(OR(E705=Rascunhos!$J$3,E705=Rascunhos!$J$4),A705+30,A705))</f>
        <v/>
      </c>
      <c r="K705" s="4"/>
    </row>
    <row r="706" spans="1:11" ht="16" x14ac:dyDescent="0.2">
      <c r="A706" s="291"/>
      <c r="B706" s="291"/>
      <c r="C706" s="4"/>
      <c r="D706" s="228"/>
      <c r="E706" s="228"/>
      <c r="F706" s="228"/>
      <c r="G706" s="228" t="str">
        <f>IFERROR(IF(OR(D706=Rascunhos!$H$16,D706=Rascunhos!$H$17),0,IF(OR(D706=Rascunhos!$H$3,D706=Rascunhos!$H$4,D706=Rascunhos!$H$6),VLOOKUP(C706,Rascunhos!$A$3:$F$35,MATCH(D706,Rascunhos!$B$2:$K$2,FALSE)+1,FALSE),IF(E706=Rascunhos!$J$5,VLOOKUP(C706,Rascunhos!$A$3:$C$35,2,FALSE),VLOOKUP(C706,Rascunhos!$A$3:$C$35,2,FALSE)))),"")</f>
        <v/>
      </c>
      <c r="H706" s="292" t="str">
        <f t="shared" si="11"/>
        <v/>
      </c>
      <c r="I706" s="300"/>
      <c r="J706" s="302" t="str">
        <f>IF(A706="","",IF(OR(E706=Rascunhos!$J$3,E706=Rascunhos!$J$4),A706+30,A706))</f>
        <v/>
      </c>
      <c r="K706" s="4"/>
    </row>
    <row r="707" spans="1:11" ht="16" x14ac:dyDescent="0.2">
      <c r="A707" s="291"/>
      <c r="B707" s="291"/>
      <c r="C707" s="4"/>
      <c r="D707" s="228"/>
      <c r="E707" s="228"/>
      <c r="F707" s="228"/>
      <c r="G707" s="228" t="str">
        <f>IFERROR(IF(OR(D707=Rascunhos!$H$16,D707=Rascunhos!$H$17),0,IF(OR(D707=Rascunhos!$H$3,D707=Rascunhos!$H$4,D707=Rascunhos!$H$6),VLOOKUP(C707,Rascunhos!$A$3:$F$35,MATCH(D707,Rascunhos!$B$2:$K$2,FALSE)+1,FALSE),IF(E707=Rascunhos!$J$5,VLOOKUP(C707,Rascunhos!$A$3:$C$35,2,FALSE),VLOOKUP(C707,Rascunhos!$A$3:$C$35,2,FALSE)))),"")</f>
        <v/>
      </c>
      <c r="H707" s="292" t="str">
        <f t="shared" si="11"/>
        <v/>
      </c>
      <c r="I707" s="300"/>
      <c r="J707" s="302" t="str">
        <f>IF(A707="","",IF(OR(E707=Rascunhos!$J$3,E707=Rascunhos!$J$4),A707+30,A707))</f>
        <v/>
      </c>
      <c r="K707" s="4"/>
    </row>
    <row r="708" spans="1:11" ht="16" x14ac:dyDescent="0.2">
      <c r="A708" s="291"/>
      <c r="B708" s="291"/>
      <c r="C708" s="4"/>
      <c r="D708" s="228"/>
      <c r="E708" s="228"/>
      <c r="F708" s="228"/>
      <c r="G708" s="228" t="str">
        <f>IFERROR(IF(OR(D708=Rascunhos!$H$16,D708=Rascunhos!$H$17),0,IF(OR(D708=Rascunhos!$H$3,D708=Rascunhos!$H$4,D708=Rascunhos!$H$6),VLOOKUP(C708,Rascunhos!$A$3:$F$35,MATCH(D708,Rascunhos!$B$2:$K$2,FALSE)+1,FALSE),IF(E708=Rascunhos!$J$5,VLOOKUP(C708,Rascunhos!$A$3:$C$35,2,FALSE),VLOOKUP(C708,Rascunhos!$A$3:$C$35,2,FALSE)))),"")</f>
        <v/>
      </c>
      <c r="H708" s="292" t="str">
        <f t="shared" si="11"/>
        <v/>
      </c>
      <c r="I708" s="300"/>
      <c r="J708" s="302" t="str">
        <f>IF(A708="","",IF(OR(E708=Rascunhos!$J$3,E708=Rascunhos!$J$4),A708+30,A708))</f>
        <v/>
      </c>
      <c r="K708" s="4"/>
    </row>
    <row r="709" spans="1:11" ht="16" x14ac:dyDescent="0.2">
      <c r="A709" s="291"/>
      <c r="B709" s="291"/>
      <c r="C709" s="4"/>
      <c r="D709" s="228"/>
      <c r="E709" s="228"/>
      <c r="F709" s="228"/>
      <c r="G709" s="228" t="str">
        <f>IFERROR(IF(OR(D709=Rascunhos!$H$16,D709=Rascunhos!$H$17),0,IF(OR(D709=Rascunhos!$H$3,D709=Rascunhos!$H$4,D709=Rascunhos!$H$6),VLOOKUP(C709,Rascunhos!$A$3:$F$35,MATCH(D709,Rascunhos!$B$2:$K$2,FALSE)+1,FALSE),IF(E709=Rascunhos!$J$5,VLOOKUP(C709,Rascunhos!$A$3:$C$35,2,FALSE),VLOOKUP(C709,Rascunhos!$A$3:$C$35,2,FALSE)))),"")</f>
        <v/>
      </c>
      <c r="H709" s="292" t="str">
        <f t="shared" si="11"/>
        <v/>
      </c>
      <c r="I709" s="300"/>
      <c r="J709" s="302" t="str">
        <f>IF(A709="","",IF(OR(E709=Rascunhos!$J$3,E709=Rascunhos!$J$4),A709+30,A709))</f>
        <v/>
      </c>
      <c r="K709" s="4"/>
    </row>
    <row r="710" spans="1:11" ht="16" x14ac:dyDescent="0.2">
      <c r="A710" s="291"/>
      <c r="B710" s="291"/>
      <c r="C710" s="4"/>
      <c r="D710" s="228"/>
      <c r="E710" s="228"/>
      <c r="F710" s="228"/>
      <c r="G710" s="228" t="str">
        <f>IFERROR(IF(OR(D710=Rascunhos!$H$16,D710=Rascunhos!$H$17),0,IF(OR(D710=Rascunhos!$H$3,D710=Rascunhos!$H$4,D710=Rascunhos!$H$6),VLOOKUP(C710,Rascunhos!$A$3:$F$35,MATCH(D710,Rascunhos!$B$2:$K$2,FALSE)+1,FALSE),IF(E710=Rascunhos!$J$5,VLOOKUP(C710,Rascunhos!$A$3:$C$35,2,FALSE),VLOOKUP(C710,Rascunhos!$A$3:$C$35,2,FALSE)))),"")</f>
        <v/>
      </c>
      <c r="H710" s="292" t="str">
        <f t="shared" si="11"/>
        <v/>
      </c>
      <c r="I710" s="300"/>
      <c r="J710" s="302" t="str">
        <f>IF(A710="","",IF(OR(E710=Rascunhos!$J$3,E710=Rascunhos!$J$4),A710+30,A710))</f>
        <v/>
      </c>
      <c r="K710" s="4"/>
    </row>
    <row r="711" spans="1:11" ht="16" x14ac:dyDescent="0.2">
      <c r="A711" s="291"/>
      <c r="B711" s="291"/>
      <c r="C711" s="4"/>
      <c r="D711" s="228"/>
      <c r="E711" s="228"/>
      <c r="F711" s="228"/>
      <c r="G711" s="228" t="str">
        <f>IFERROR(IF(OR(D711=Rascunhos!$H$16,D711=Rascunhos!$H$17),0,IF(OR(D711=Rascunhos!$H$3,D711=Rascunhos!$H$4,D711=Rascunhos!$H$6),VLOOKUP(C711,Rascunhos!$A$3:$F$35,MATCH(D711,Rascunhos!$B$2:$K$2,FALSE)+1,FALSE),IF(E711=Rascunhos!$J$5,VLOOKUP(C711,Rascunhos!$A$3:$C$35,2,FALSE),VLOOKUP(C711,Rascunhos!$A$3:$C$35,2,FALSE)))),"")</f>
        <v/>
      </c>
      <c r="H711" s="292" t="str">
        <f t="shared" si="11"/>
        <v/>
      </c>
      <c r="I711" s="300"/>
      <c r="J711" s="302" t="str">
        <f>IF(A711="","",IF(OR(E711=Rascunhos!$J$3,E711=Rascunhos!$J$4),A711+30,A711))</f>
        <v/>
      </c>
      <c r="K711" s="4"/>
    </row>
    <row r="712" spans="1:11" ht="16" x14ac:dyDescent="0.2">
      <c r="A712" s="291"/>
      <c r="B712" s="291"/>
      <c r="C712" s="4"/>
      <c r="D712" s="228"/>
      <c r="E712" s="228"/>
      <c r="F712" s="228"/>
      <c r="G712" s="228" t="str">
        <f>IFERROR(IF(OR(D712=Rascunhos!$H$16,D712=Rascunhos!$H$17),0,IF(OR(D712=Rascunhos!$H$3,D712=Rascunhos!$H$4,D712=Rascunhos!$H$6),VLOOKUP(C712,Rascunhos!$A$3:$F$35,MATCH(D712,Rascunhos!$B$2:$K$2,FALSE)+1,FALSE),IF(E712=Rascunhos!$J$5,VLOOKUP(C712,Rascunhos!$A$3:$C$35,2,FALSE),VLOOKUP(C712,Rascunhos!$A$3:$C$35,2,FALSE)))),"")</f>
        <v/>
      </c>
      <c r="H712" s="292" t="str">
        <f t="shared" si="11"/>
        <v/>
      </c>
      <c r="I712" s="300"/>
      <c r="J712" s="302" t="str">
        <f>IF(A712="","",IF(OR(E712=Rascunhos!$J$3,E712=Rascunhos!$J$4),A712+30,A712))</f>
        <v/>
      </c>
      <c r="K712" s="4"/>
    </row>
    <row r="713" spans="1:11" ht="16" x14ac:dyDescent="0.2">
      <c r="A713" s="291"/>
      <c r="B713" s="291"/>
      <c r="C713" s="4"/>
      <c r="D713" s="228"/>
      <c r="E713" s="228"/>
      <c r="F713" s="228"/>
      <c r="G713" s="228" t="str">
        <f>IFERROR(IF(OR(D713=Rascunhos!$H$16,D713=Rascunhos!$H$17),0,IF(OR(D713=Rascunhos!$H$3,D713=Rascunhos!$H$4,D713=Rascunhos!$H$6),VLOOKUP(C713,Rascunhos!$A$3:$F$35,MATCH(D713,Rascunhos!$B$2:$K$2,FALSE)+1,FALSE),IF(E713=Rascunhos!$J$5,VLOOKUP(C713,Rascunhos!$A$3:$C$35,2,FALSE),VLOOKUP(C713,Rascunhos!$A$3:$C$35,2,FALSE)))),"")</f>
        <v/>
      </c>
      <c r="H713" s="292" t="str">
        <f t="shared" si="11"/>
        <v/>
      </c>
      <c r="I713" s="300"/>
      <c r="J713" s="302" t="str">
        <f>IF(A713="","",IF(OR(E713=Rascunhos!$J$3,E713=Rascunhos!$J$4),A713+30,A713))</f>
        <v/>
      </c>
      <c r="K713" s="4"/>
    </row>
    <row r="714" spans="1:11" ht="16" x14ac:dyDescent="0.2">
      <c r="A714" s="291"/>
      <c r="B714" s="291"/>
      <c r="C714" s="4"/>
      <c r="D714" s="228"/>
      <c r="E714" s="228"/>
      <c r="F714" s="228"/>
      <c r="G714" s="228" t="str">
        <f>IFERROR(IF(OR(D714=Rascunhos!$H$16,D714=Rascunhos!$H$17),0,IF(OR(D714=Rascunhos!$H$3,D714=Rascunhos!$H$4,D714=Rascunhos!$H$6),VLOOKUP(C714,Rascunhos!$A$3:$F$35,MATCH(D714,Rascunhos!$B$2:$K$2,FALSE)+1,FALSE),IF(E714=Rascunhos!$J$5,VLOOKUP(C714,Rascunhos!$A$3:$C$35,2,FALSE),VLOOKUP(C714,Rascunhos!$A$3:$C$35,2,FALSE)))),"")</f>
        <v/>
      </c>
      <c r="H714" s="292" t="str">
        <f t="shared" si="11"/>
        <v/>
      </c>
      <c r="I714" s="300"/>
      <c r="J714" s="302" t="str">
        <f>IF(A714="","",IF(OR(E714=Rascunhos!$J$3,E714=Rascunhos!$J$4),A714+30,A714))</f>
        <v/>
      </c>
      <c r="K714" s="4"/>
    </row>
    <row r="715" spans="1:11" ht="16" x14ac:dyDescent="0.2">
      <c r="A715" s="291"/>
      <c r="B715" s="291"/>
      <c r="C715" s="4"/>
      <c r="D715" s="228"/>
      <c r="E715" s="228"/>
      <c r="F715" s="228"/>
      <c r="G715" s="228" t="str">
        <f>IFERROR(IF(OR(D715=Rascunhos!$H$16,D715=Rascunhos!$H$17),0,IF(OR(D715=Rascunhos!$H$3,D715=Rascunhos!$H$4,D715=Rascunhos!$H$6),VLOOKUP(C715,Rascunhos!$A$3:$F$35,MATCH(D715,Rascunhos!$B$2:$K$2,FALSE)+1,FALSE),IF(E715=Rascunhos!$J$5,VLOOKUP(C715,Rascunhos!$A$3:$C$35,2,FALSE),VLOOKUP(C715,Rascunhos!$A$3:$C$35,2,FALSE)))),"")</f>
        <v/>
      </c>
      <c r="H715" s="292" t="str">
        <f t="shared" si="11"/>
        <v/>
      </c>
      <c r="I715" s="300"/>
      <c r="J715" s="302" t="str">
        <f>IF(A715="","",IF(OR(E715=Rascunhos!$J$3,E715=Rascunhos!$J$4),A715+30,A715))</f>
        <v/>
      </c>
      <c r="K715" s="4"/>
    </row>
    <row r="716" spans="1:11" ht="16" x14ac:dyDescent="0.2">
      <c r="A716" s="291"/>
      <c r="B716" s="291"/>
      <c r="C716" s="4"/>
      <c r="D716" s="228"/>
      <c r="E716" s="228"/>
      <c r="F716" s="228"/>
      <c r="G716" s="228" t="str">
        <f>IFERROR(IF(OR(D716=Rascunhos!$H$16,D716=Rascunhos!$H$17),0,IF(OR(D716=Rascunhos!$H$3,D716=Rascunhos!$H$4,D716=Rascunhos!$H$6),VLOOKUP(C716,Rascunhos!$A$3:$F$35,MATCH(D716,Rascunhos!$B$2:$K$2,FALSE)+1,FALSE),IF(E716=Rascunhos!$J$5,VLOOKUP(C716,Rascunhos!$A$3:$C$35,2,FALSE),VLOOKUP(C716,Rascunhos!$A$3:$C$35,2,FALSE)))),"")</f>
        <v/>
      </c>
      <c r="H716" s="292" t="str">
        <f t="shared" si="11"/>
        <v/>
      </c>
      <c r="I716" s="300"/>
      <c r="J716" s="302" t="str">
        <f>IF(A716="","",IF(OR(E716=Rascunhos!$J$3,E716=Rascunhos!$J$4),A716+30,A716))</f>
        <v/>
      </c>
      <c r="K716" s="4"/>
    </row>
    <row r="717" spans="1:11" ht="16" x14ac:dyDescent="0.2">
      <c r="A717" s="291"/>
      <c r="B717" s="291"/>
      <c r="C717" s="4"/>
      <c r="D717" s="228"/>
      <c r="E717" s="228"/>
      <c r="F717" s="228"/>
      <c r="G717" s="228" t="str">
        <f>IFERROR(IF(OR(D717=Rascunhos!$H$16,D717=Rascunhos!$H$17),0,IF(OR(D717=Rascunhos!$H$3,D717=Rascunhos!$H$4,D717=Rascunhos!$H$6),VLOOKUP(C717,Rascunhos!$A$3:$F$35,MATCH(D717,Rascunhos!$B$2:$K$2,FALSE)+1,FALSE),IF(E717=Rascunhos!$J$5,VLOOKUP(C717,Rascunhos!$A$3:$C$35,2,FALSE),VLOOKUP(C717,Rascunhos!$A$3:$C$35,2,FALSE)))),"")</f>
        <v/>
      </c>
      <c r="H717" s="292" t="str">
        <f t="shared" si="11"/>
        <v/>
      </c>
      <c r="I717" s="300"/>
      <c r="J717" s="302" t="str">
        <f>IF(A717="","",IF(OR(E717=Rascunhos!$J$3,E717=Rascunhos!$J$4),A717+30,A717))</f>
        <v/>
      </c>
      <c r="K717" s="4"/>
    </row>
    <row r="718" spans="1:11" ht="16" x14ac:dyDescent="0.2">
      <c r="A718" s="291"/>
      <c r="B718" s="291"/>
      <c r="C718" s="4"/>
      <c r="D718" s="228"/>
      <c r="E718" s="228"/>
      <c r="F718" s="228"/>
      <c r="G718" s="228" t="str">
        <f>IFERROR(IF(OR(D718=Rascunhos!$H$16,D718=Rascunhos!$H$17),0,IF(OR(D718=Rascunhos!$H$3,D718=Rascunhos!$H$4,D718=Rascunhos!$H$6),VLOOKUP(C718,Rascunhos!$A$3:$F$35,MATCH(D718,Rascunhos!$B$2:$K$2,FALSE)+1,FALSE),IF(E718=Rascunhos!$J$5,VLOOKUP(C718,Rascunhos!$A$3:$C$35,2,FALSE),VLOOKUP(C718,Rascunhos!$A$3:$C$35,2,FALSE)))),"")</f>
        <v/>
      </c>
      <c r="H718" s="292" t="str">
        <f t="shared" si="11"/>
        <v/>
      </c>
      <c r="I718" s="300"/>
      <c r="J718" s="302" t="str">
        <f>IF(A718="","",IF(OR(E718=Rascunhos!$J$3,E718=Rascunhos!$J$4),A718+30,A718))</f>
        <v/>
      </c>
      <c r="K718" s="4"/>
    </row>
    <row r="719" spans="1:11" ht="16" x14ac:dyDescent="0.2">
      <c r="A719" s="291"/>
      <c r="B719" s="291"/>
      <c r="C719" s="4"/>
      <c r="D719" s="228"/>
      <c r="E719" s="228"/>
      <c r="F719" s="228"/>
      <c r="G719" s="228" t="str">
        <f>IFERROR(IF(OR(D719=Rascunhos!$H$16,D719=Rascunhos!$H$17),0,IF(OR(D719=Rascunhos!$H$3,D719=Rascunhos!$H$4,D719=Rascunhos!$H$6),VLOOKUP(C719,Rascunhos!$A$3:$F$35,MATCH(D719,Rascunhos!$B$2:$K$2,FALSE)+1,FALSE),IF(E719=Rascunhos!$J$5,VLOOKUP(C719,Rascunhos!$A$3:$C$35,2,FALSE),VLOOKUP(C719,Rascunhos!$A$3:$C$35,2,FALSE)))),"")</f>
        <v/>
      </c>
      <c r="H719" s="292" t="str">
        <f t="shared" si="11"/>
        <v/>
      </c>
      <c r="I719" s="300"/>
      <c r="J719" s="302" t="str">
        <f>IF(A719="","",IF(OR(E719=Rascunhos!$J$3,E719=Rascunhos!$J$4),A719+30,A719))</f>
        <v/>
      </c>
      <c r="K719" s="4"/>
    </row>
    <row r="720" spans="1:11" ht="16" x14ac:dyDescent="0.2">
      <c r="A720" s="291"/>
      <c r="B720" s="291"/>
      <c r="C720" s="4"/>
      <c r="D720" s="228"/>
      <c r="E720" s="228"/>
      <c r="F720" s="228"/>
      <c r="G720" s="228" t="str">
        <f>IFERROR(IF(OR(D720=Rascunhos!$H$16,D720=Rascunhos!$H$17),0,IF(OR(D720=Rascunhos!$H$3,D720=Rascunhos!$H$4,D720=Rascunhos!$H$6),VLOOKUP(C720,Rascunhos!$A$3:$F$35,MATCH(D720,Rascunhos!$B$2:$K$2,FALSE)+1,FALSE),IF(E720=Rascunhos!$J$5,VLOOKUP(C720,Rascunhos!$A$3:$C$35,2,FALSE),VLOOKUP(C720,Rascunhos!$A$3:$C$35,2,FALSE)))),"")</f>
        <v/>
      </c>
      <c r="H720" s="292" t="str">
        <f t="shared" si="11"/>
        <v/>
      </c>
      <c r="I720" s="300"/>
      <c r="J720" s="302" t="str">
        <f>IF(A720="","",IF(OR(E720=Rascunhos!$J$3,E720=Rascunhos!$J$4),A720+30,A720))</f>
        <v/>
      </c>
      <c r="K720" s="4"/>
    </row>
    <row r="721" spans="1:11" ht="16" x14ac:dyDescent="0.2">
      <c r="A721" s="291"/>
      <c r="B721" s="291"/>
      <c r="C721" s="4"/>
      <c r="D721" s="228"/>
      <c r="E721" s="228"/>
      <c r="F721" s="228"/>
      <c r="G721" s="228" t="str">
        <f>IFERROR(IF(OR(D721=Rascunhos!$H$16,D721=Rascunhos!$H$17),0,IF(OR(D721=Rascunhos!$H$3,D721=Rascunhos!$H$4,D721=Rascunhos!$H$6),VLOOKUP(C721,Rascunhos!$A$3:$F$35,MATCH(D721,Rascunhos!$B$2:$K$2,FALSE)+1,FALSE),IF(E721=Rascunhos!$J$5,VLOOKUP(C721,Rascunhos!$A$3:$C$35,2,FALSE),VLOOKUP(C721,Rascunhos!$A$3:$C$35,2,FALSE)))),"")</f>
        <v/>
      </c>
      <c r="H721" s="292" t="str">
        <f t="shared" si="11"/>
        <v/>
      </c>
      <c r="I721" s="300"/>
      <c r="J721" s="302" t="str">
        <f>IF(A721="","",IF(OR(E721=Rascunhos!$J$3,E721=Rascunhos!$J$4),A721+30,A721))</f>
        <v/>
      </c>
      <c r="K721" s="4"/>
    </row>
    <row r="722" spans="1:11" ht="16" x14ac:dyDescent="0.2">
      <c r="A722" s="291"/>
      <c r="B722" s="291"/>
      <c r="C722" s="4"/>
      <c r="D722" s="228"/>
      <c r="E722" s="228"/>
      <c r="F722" s="228"/>
      <c r="G722" s="228" t="str">
        <f>IFERROR(IF(OR(D722=Rascunhos!$H$16,D722=Rascunhos!$H$17),0,IF(OR(D722=Rascunhos!$H$3,D722=Rascunhos!$H$4,D722=Rascunhos!$H$6),VLOOKUP(C722,Rascunhos!$A$3:$F$35,MATCH(D722,Rascunhos!$B$2:$K$2,FALSE)+1,FALSE),IF(E722=Rascunhos!$J$5,VLOOKUP(C722,Rascunhos!$A$3:$C$35,2,FALSE),VLOOKUP(C722,Rascunhos!$A$3:$C$35,2,FALSE)))),"")</f>
        <v/>
      </c>
      <c r="H722" s="292" t="str">
        <f t="shared" ref="H722:H785" si="12">IFERROR(F722*G722,"")</f>
        <v/>
      </c>
      <c r="I722" s="300"/>
      <c r="J722" s="302" t="str">
        <f>IF(A722="","",IF(OR(E722=Rascunhos!$J$3,E722=Rascunhos!$J$4),A722+30,A722))</f>
        <v/>
      </c>
      <c r="K722" s="4"/>
    </row>
    <row r="723" spans="1:11" ht="16" x14ac:dyDescent="0.2">
      <c r="A723" s="291"/>
      <c r="B723" s="291"/>
      <c r="C723" s="4"/>
      <c r="D723" s="228"/>
      <c r="E723" s="228"/>
      <c r="F723" s="228"/>
      <c r="G723" s="228" t="str">
        <f>IFERROR(IF(OR(D723=Rascunhos!$H$16,D723=Rascunhos!$H$17),0,IF(OR(D723=Rascunhos!$H$3,D723=Rascunhos!$H$4,D723=Rascunhos!$H$6),VLOOKUP(C723,Rascunhos!$A$3:$F$35,MATCH(D723,Rascunhos!$B$2:$K$2,FALSE)+1,FALSE),IF(E723=Rascunhos!$J$5,VLOOKUP(C723,Rascunhos!$A$3:$C$35,2,FALSE),VLOOKUP(C723,Rascunhos!$A$3:$C$35,2,FALSE)))),"")</f>
        <v/>
      </c>
      <c r="H723" s="292" t="str">
        <f t="shared" si="12"/>
        <v/>
      </c>
      <c r="I723" s="300"/>
      <c r="J723" s="302" t="str">
        <f>IF(A723="","",IF(OR(E723=Rascunhos!$J$3,E723=Rascunhos!$J$4),A723+30,A723))</f>
        <v/>
      </c>
      <c r="K723" s="4"/>
    </row>
    <row r="724" spans="1:11" ht="16" x14ac:dyDescent="0.2">
      <c r="A724" s="291"/>
      <c r="B724" s="291"/>
      <c r="C724" s="4"/>
      <c r="D724" s="228"/>
      <c r="E724" s="228"/>
      <c r="F724" s="228"/>
      <c r="G724" s="228" t="str">
        <f>IFERROR(IF(OR(D724=Rascunhos!$H$16,D724=Rascunhos!$H$17),0,IF(OR(D724=Rascunhos!$H$3,D724=Rascunhos!$H$4,D724=Rascunhos!$H$6),VLOOKUP(C724,Rascunhos!$A$3:$F$35,MATCH(D724,Rascunhos!$B$2:$K$2,FALSE)+1,FALSE),IF(E724=Rascunhos!$J$5,VLOOKUP(C724,Rascunhos!$A$3:$C$35,2,FALSE),VLOOKUP(C724,Rascunhos!$A$3:$C$35,2,FALSE)))),"")</f>
        <v/>
      </c>
      <c r="H724" s="292" t="str">
        <f t="shared" si="12"/>
        <v/>
      </c>
      <c r="I724" s="300"/>
      <c r="J724" s="302" t="str">
        <f>IF(A724="","",IF(OR(E724=Rascunhos!$J$3,E724=Rascunhos!$J$4),A724+30,A724))</f>
        <v/>
      </c>
      <c r="K724" s="4"/>
    </row>
    <row r="725" spans="1:11" ht="16" x14ac:dyDescent="0.2">
      <c r="A725" s="291"/>
      <c r="B725" s="291"/>
      <c r="C725" s="4"/>
      <c r="D725" s="228"/>
      <c r="E725" s="228"/>
      <c r="F725" s="228"/>
      <c r="G725" s="228" t="str">
        <f>IFERROR(IF(OR(D725=Rascunhos!$H$16,D725=Rascunhos!$H$17),0,IF(OR(D725=Rascunhos!$H$3,D725=Rascunhos!$H$4,D725=Rascunhos!$H$6),VLOOKUP(C725,Rascunhos!$A$3:$F$35,MATCH(D725,Rascunhos!$B$2:$K$2,FALSE)+1,FALSE),IF(E725=Rascunhos!$J$5,VLOOKUP(C725,Rascunhos!$A$3:$C$35,2,FALSE),VLOOKUP(C725,Rascunhos!$A$3:$C$35,2,FALSE)))),"")</f>
        <v/>
      </c>
      <c r="H725" s="292" t="str">
        <f t="shared" si="12"/>
        <v/>
      </c>
      <c r="I725" s="300"/>
      <c r="J725" s="302" t="str">
        <f>IF(A725="","",IF(OR(E725=Rascunhos!$J$3,E725=Rascunhos!$J$4),A725+30,A725))</f>
        <v/>
      </c>
      <c r="K725" s="4"/>
    </row>
    <row r="726" spans="1:11" ht="16" x14ac:dyDescent="0.2">
      <c r="A726" s="291"/>
      <c r="B726" s="291"/>
      <c r="C726" s="4"/>
      <c r="D726" s="228"/>
      <c r="E726" s="228"/>
      <c r="F726" s="228"/>
      <c r="G726" s="228" t="str">
        <f>IFERROR(IF(OR(D726=Rascunhos!$H$16,D726=Rascunhos!$H$17),0,IF(OR(D726=Rascunhos!$H$3,D726=Rascunhos!$H$4,D726=Rascunhos!$H$6),VLOOKUP(C726,Rascunhos!$A$3:$F$35,MATCH(D726,Rascunhos!$B$2:$K$2,FALSE)+1,FALSE),IF(E726=Rascunhos!$J$5,VLOOKUP(C726,Rascunhos!$A$3:$C$35,2,FALSE),VLOOKUP(C726,Rascunhos!$A$3:$C$35,2,FALSE)))),"")</f>
        <v/>
      </c>
      <c r="H726" s="292" t="str">
        <f t="shared" si="12"/>
        <v/>
      </c>
      <c r="I726" s="300"/>
      <c r="J726" s="302" t="str">
        <f>IF(A726="","",IF(OR(E726=Rascunhos!$J$3,E726=Rascunhos!$J$4),A726+30,A726))</f>
        <v/>
      </c>
      <c r="K726" s="4"/>
    </row>
    <row r="727" spans="1:11" ht="16" x14ac:dyDescent="0.2">
      <c r="A727" s="291"/>
      <c r="B727" s="291"/>
      <c r="C727" s="4"/>
      <c r="D727" s="228"/>
      <c r="E727" s="228"/>
      <c r="F727" s="228"/>
      <c r="G727" s="228" t="str">
        <f>IFERROR(IF(OR(D727=Rascunhos!$H$16,D727=Rascunhos!$H$17),0,IF(OR(D727=Rascunhos!$H$3,D727=Rascunhos!$H$4,D727=Rascunhos!$H$6),VLOOKUP(C727,Rascunhos!$A$3:$F$35,MATCH(D727,Rascunhos!$B$2:$K$2,FALSE)+1,FALSE),IF(E727=Rascunhos!$J$5,VLOOKUP(C727,Rascunhos!$A$3:$C$35,2,FALSE),VLOOKUP(C727,Rascunhos!$A$3:$C$35,2,FALSE)))),"")</f>
        <v/>
      </c>
      <c r="H727" s="292" t="str">
        <f t="shared" si="12"/>
        <v/>
      </c>
      <c r="I727" s="300"/>
      <c r="J727" s="302" t="str">
        <f>IF(A727="","",IF(OR(E727=Rascunhos!$J$3,E727=Rascunhos!$J$4),A727+30,A727))</f>
        <v/>
      </c>
      <c r="K727" s="4"/>
    </row>
    <row r="728" spans="1:11" ht="16" x14ac:dyDescent="0.2">
      <c r="A728" s="291"/>
      <c r="B728" s="291"/>
      <c r="C728" s="4"/>
      <c r="D728" s="228"/>
      <c r="E728" s="228"/>
      <c r="F728" s="228"/>
      <c r="G728" s="228" t="str">
        <f>IFERROR(IF(OR(D728=Rascunhos!$H$16,D728=Rascunhos!$H$17),0,IF(OR(D728=Rascunhos!$H$3,D728=Rascunhos!$H$4,D728=Rascunhos!$H$6),VLOOKUP(C728,Rascunhos!$A$3:$F$35,MATCH(D728,Rascunhos!$B$2:$K$2,FALSE)+1,FALSE),IF(E728=Rascunhos!$J$5,VLOOKUP(C728,Rascunhos!$A$3:$C$35,2,FALSE),VLOOKUP(C728,Rascunhos!$A$3:$C$35,2,FALSE)))),"")</f>
        <v/>
      </c>
      <c r="H728" s="292" t="str">
        <f t="shared" si="12"/>
        <v/>
      </c>
      <c r="I728" s="300"/>
      <c r="J728" s="302" t="str">
        <f>IF(A728="","",IF(OR(E728=Rascunhos!$J$3,E728=Rascunhos!$J$4),A728+30,A728))</f>
        <v/>
      </c>
      <c r="K728" s="4"/>
    </row>
    <row r="729" spans="1:11" ht="16" x14ac:dyDescent="0.2">
      <c r="A729" s="291"/>
      <c r="B729" s="291"/>
      <c r="C729" s="4"/>
      <c r="D729" s="228"/>
      <c r="E729" s="228"/>
      <c r="F729" s="228"/>
      <c r="G729" s="228" t="str">
        <f>IFERROR(IF(OR(D729=Rascunhos!$H$16,D729=Rascunhos!$H$17),0,IF(OR(D729=Rascunhos!$H$3,D729=Rascunhos!$H$4,D729=Rascunhos!$H$6),VLOOKUP(C729,Rascunhos!$A$3:$F$35,MATCH(D729,Rascunhos!$B$2:$K$2,FALSE)+1,FALSE),IF(E729=Rascunhos!$J$5,VLOOKUP(C729,Rascunhos!$A$3:$C$35,2,FALSE),VLOOKUP(C729,Rascunhos!$A$3:$C$35,2,FALSE)))),"")</f>
        <v/>
      </c>
      <c r="H729" s="292" t="str">
        <f t="shared" si="12"/>
        <v/>
      </c>
      <c r="I729" s="300"/>
      <c r="J729" s="302" t="str">
        <f>IF(A729="","",IF(OR(E729=Rascunhos!$J$3,E729=Rascunhos!$J$4),A729+30,A729))</f>
        <v/>
      </c>
      <c r="K729" s="4"/>
    </row>
    <row r="730" spans="1:11" ht="16" x14ac:dyDescent="0.2">
      <c r="A730" s="291"/>
      <c r="B730" s="291"/>
      <c r="C730" s="4"/>
      <c r="D730" s="228"/>
      <c r="E730" s="228"/>
      <c r="F730" s="228"/>
      <c r="G730" s="228" t="str">
        <f>IFERROR(IF(OR(D730=Rascunhos!$H$16,D730=Rascunhos!$H$17),0,IF(OR(D730=Rascunhos!$H$3,D730=Rascunhos!$H$4,D730=Rascunhos!$H$6),VLOOKUP(C730,Rascunhos!$A$3:$F$35,MATCH(D730,Rascunhos!$B$2:$K$2,FALSE)+1,FALSE),IF(E730=Rascunhos!$J$5,VLOOKUP(C730,Rascunhos!$A$3:$C$35,2,FALSE),VLOOKUP(C730,Rascunhos!$A$3:$C$35,2,FALSE)))),"")</f>
        <v/>
      </c>
      <c r="H730" s="292" t="str">
        <f t="shared" si="12"/>
        <v/>
      </c>
      <c r="I730" s="300"/>
      <c r="J730" s="302" t="str">
        <f>IF(A730="","",IF(OR(E730=Rascunhos!$J$3,E730=Rascunhos!$J$4),A730+30,A730))</f>
        <v/>
      </c>
      <c r="K730" s="4"/>
    </row>
    <row r="731" spans="1:11" ht="16" x14ac:dyDescent="0.2">
      <c r="A731" s="291"/>
      <c r="B731" s="291"/>
      <c r="C731" s="4"/>
      <c r="D731" s="228"/>
      <c r="E731" s="228"/>
      <c r="F731" s="228"/>
      <c r="G731" s="228" t="str">
        <f>IFERROR(IF(OR(D731=Rascunhos!$H$16,D731=Rascunhos!$H$17),0,IF(OR(D731=Rascunhos!$H$3,D731=Rascunhos!$H$4,D731=Rascunhos!$H$6),VLOOKUP(C731,Rascunhos!$A$3:$F$35,MATCH(D731,Rascunhos!$B$2:$K$2,FALSE)+1,FALSE),IF(E731=Rascunhos!$J$5,VLOOKUP(C731,Rascunhos!$A$3:$C$35,2,FALSE),VLOOKUP(C731,Rascunhos!$A$3:$C$35,2,FALSE)))),"")</f>
        <v/>
      </c>
      <c r="H731" s="292" t="str">
        <f t="shared" si="12"/>
        <v/>
      </c>
      <c r="I731" s="300"/>
      <c r="J731" s="302" t="str">
        <f>IF(A731="","",IF(OR(E731=Rascunhos!$J$3,E731=Rascunhos!$J$4),A731+30,A731))</f>
        <v/>
      </c>
      <c r="K731" s="4"/>
    </row>
    <row r="732" spans="1:11" ht="16" x14ac:dyDescent="0.2">
      <c r="A732" s="291"/>
      <c r="B732" s="291"/>
      <c r="C732" s="4"/>
      <c r="D732" s="228"/>
      <c r="E732" s="228"/>
      <c r="F732" s="228"/>
      <c r="G732" s="228" t="str">
        <f>IFERROR(IF(OR(D732=Rascunhos!$H$16,D732=Rascunhos!$H$17),0,IF(OR(D732=Rascunhos!$H$3,D732=Rascunhos!$H$4,D732=Rascunhos!$H$6),VLOOKUP(C732,Rascunhos!$A$3:$F$35,MATCH(D732,Rascunhos!$B$2:$K$2,FALSE)+1,FALSE),IF(E732=Rascunhos!$J$5,VLOOKUP(C732,Rascunhos!$A$3:$C$35,2,FALSE),VLOOKUP(C732,Rascunhos!$A$3:$C$35,2,FALSE)))),"")</f>
        <v/>
      </c>
      <c r="H732" s="292" t="str">
        <f t="shared" si="12"/>
        <v/>
      </c>
      <c r="I732" s="300"/>
      <c r="J732" s="302" t="str">
        <f>IF(A732="","",IF(OR(E732=Rascunhos!$J$3,E732=Rascunhos!$J$4),A732+30,A732))</f>
        <v/>
      </c>
      <c r="K732" s="4"/>
    </row>
    <row r="733" spans="1:11" ht="16" x14ac:dyDescent="0.2">
      <c r="A733" s="291"/>
      <c r="B733" s="291"/>
      <c r="C733" s="4"/>
      <c r="D733" s="228"/>
      <c r="E733" s="228"/>
      <c r="F733" s="228"/>
      <c r="G733" s="228" t="str">
        <f>IFERROR(IF(OR(D733=Rascunhos!$H$16,D733=Rascunhos!$H$17),0,IF(OR(D733=Rascunhos!$H$3,D733=Rascunhos!$H$4,D733=Rascunhos!$H$6),VLOOKUP(C733,Rascunhos!$A$3:$F$35,MATCH(D733,Rascunhos!$B$2:$K$2,FALSE)+1,FALSE),IF(E733=Rascunhos!$J$5,VLOOKUP(C733,Rascunhos!$A$3:$C$35,2,FALSE),VLOOKUP(C733,Rascunhos!$A$3:$C$35,2,FALSE)))),"")</f>
        <v/>
      </c>
      <c r="H733" s="292" t="str">
        <f t="shared" si="12"/>
        <v/>
      </c>
      <c r="I733" s="300"/>
      <c r="J733" s="302" t="str">
        <f>IF(A733="","",IF(OR(E733=Rascunhos!$J$3,E733=Rascunhos!$J$4),A733+30,A733))</f>
        <v/>
      </c>
      <c r="K733" s="4"/>
    </row>
    <row r="734" spans="1:11" ht="16" x14ac:dyDescent="0.2">
      <c r="A734" s="291"/>
      <c r="B734" s="291"/>
      <c r="C734" s="4"/>
      <c r="D734" s="228"/>
      <c r="E734" s="228"/>
      <c r="F734" s="228"/>
      <c r="G734" s="228" t="str">
        <f>IFERROR(IF(OR(D734=Rascunhos!$H$16,D734=Rascunhos!$H$17),0,IF(OR(D734=Rascunhos!$H$3,D734=Rascunhos!$H$4,D734=Rascunhos!$H$6),VLOOKUP(C734,Rascunhos!$A$3:$F$35,MATCH(D734,Rascunhos!$B$2:$K$2,FALSE)+1,FALSE),IF(E734=Rascunhos!$J$5,VLOOKUP(C734,Rascunhos!$A$3:$C$35,2,FALSE),VLOOKUP(C734,Rascunhos!$A$3:$C$35,2,FALSE)))),"")</f>
        <v/>
      </c>
      <c r="H734" s="292" t="str">
        <f t="shared" si="12"/>
        <v/>
      </c>
      <c r="I734" s="300"/>
      <c r="J734" s="302" t="str">
        <f>IF(A734="","",IF(OR(E734=Rascunhos!$J$3,E734=Rascunhos!$J$4),A734+30,A734))</f>
        <v/>
      </c>
      <c r="K734" s="4"/>
    </row>
    <row r="735" spans="1:11" ht="16" x14ac:dyDescent="0.2">
      <c r="A735" s="291"/>
      <c r="B735" s="291"/>
      <c r="C735" s="4"/>
      <c r="D735" s="228"/>
      <c r="E735" s="228"/>
      <c r="F735" s="228"/>
      <c r="G735" s="228" t="str">
        <f>IFERROR(IF(OR(D735=Rascunhos!$H$16,D735=Rascunhos!$H$17),0,IF(OR(D735=Rascunhos!$H$3,D735=Rascunhos!$H$4,D735=Rascunhos!$H$6),VLOOKUP(C735,Rascunhos!$A$3:$F$35,MATCH(D735,Rascunhos!$B$2:$K$2,FALSE)+1,FALSE),IF(E735=Rascunhos!$J$5,VLOOKUP(C735,Rascunhos!$A$3:$C$35,2,FALSE),VLOOKUP(C735,Rascunhos!$A$3:$C$35,2,FALSE)))),"")</f>
        <v/>
      </c>
      <c r="H735" s="292" t="str">
        <f t="shared" si="12"/>
        <v/>
      </c>
      <c r="I735" s="300"/>
      <c r="J735" s="302" t="str">
        <f>IF(A735="","",IF(OR(E735=Rascunhos!$J$3,E735=Rascunhos!$J$4),A735+30,A735))</f>
        <v/>
      </c>
      <c r="K735" s="4"/>
    </row>
    <row r="736" spans="1:11" ht="16" x14ac:dyDescent="0.2">
      <c r="A736" s="291"/>
      <c r="B736" s="291"/>
      <c r="C736" s="4"/>
      <c r="D736" s="228"/>
      <c r="E736" s="228"/>
      <c r="F736" s="228"/>
      <c r="G736" s="228" t="str">
        <f>IFERROR(IF(OR(D736=Rascunhos!$H$16,D736=Rascunhos!$H$17),0,IF(OR(D736=Rascunhos!$H$3,D736=Rascunhos!$H$4,D736=Rascunhos!$H$6),VLOOKUP(C736,Rascunhos!$A$3:$F$35,MATCH(D736,Rascunhos!$B$2:$K$2,FALSE)+1,FALSE),IF(E736=Rascunhos!$J$5,VLOOKUP(C736,Rascunhos!$A$3:$C$35,2,FALSE),VLOOKUP(C736,Rascunhos!$A$3:$C$35,2,FALSE)))),"")</f>
        <v/>
      </c>
      <c r="H736" s="292" t="str">
        <f t="shared" si="12"/>
        <v/>
      </c>
      <c r="I736" s="300"/>
      <c r="J736" s="302" t="str">
        <f>IF(A736="","",IF(OR(E736=Rascunhos!$J$3,E736=Rascunhos!$J$4),A736+30,A736))</f>
        <v/>
      </c>
      <c r="K736" s="4"/>
    </row>
    <row r="737" spans="1:11" ht="16" x14ac:dyDescent="0.2">
      <c r="A737" s="291"/>
      <c r="B737" s="291"/>
      <c r="C737" s="4"/>
      <c r="D737" s="228"/>
      <c r="E737" s="228"/>
      <c r="F737" s="228"/>
      <c r="G737" s="228" t="str">
        <f>IFERROR(IF(OR(D737=Rascunhos!$H$16,D737=Rascunhos!$H$17),0,IF(OR(D737=Rascunhos!$H$3,D737=Rascunhos!$H$4,D737=Rascunhos!$H$6),VLOOKUP(C737,Rascunhos!$A$3:$F$35,MATCH(D737,Rascunhos!$B$2:$K$2,FALSE)+1,FALSE),IF(E737=Rascunhos!$J$5,VLOOKUP(C737,Rascunhos!$A$3:$C$35,2,FALSE),VLOOKUP(C737,Rascunhos!$A$3:$C$35,2,FALSE)))),"")</f>
        <v/>
      </c>
      <c r="H737" s="292" t="str">
        <f t="shared" si="12"/>
        <v/>
      </c>
      <c r="I737" s="300"/>
      <c r="J737" s="302" t="str">
        <f>IF(A737="","",IF(OR(E737=Rascunhos!$J$3,E737=Rascunhos!$J$4),A737+30,A737))</f>
        <v/>
      </c>
      <c r="K737" s="4"/>
    </row>
    <row r="738" spans="1:11" ht="16" x14ac:dyDescent="0.2">
      <c r="A738" s="291"/>
      <c r="B738" s="291"/>
      <c r="C738" s="4"/>
      <c r="D738" s="228"/>
      <c r="E738" s="228"/>
      <c r="F738" s="228"/>
      <c r="G738" s="228" t="str">
        <f>IFERROR(IF(OR(D738=Rascunhos!$H$16,D738=Rascunhos!$H$17),0,IF(OR(D738=Rascunhos!$H$3,D738=Rascunhos!$H$4,D738=Rascunhos!$H$6),VLOOKUP(C738,Rascunhos!$A$3:$F$35,MATCH(D738,Rascunhos!$B$2:$K$2,FALSE)+1,FALSE),IF(E738=Rascunhos!$J$5,VLOOKUP(C738,Rascunhos!$A$3:$C$35,2,FALSE),VLOOKUP(C738,Rascunhos!$A$3:$C$35,2,FALSE)))),"")</f>
        <v/>
      </c>
      <c r="H738" s="292" t="str">
        <f t="shared" si="12"/>
        <v/>
      </c>
      <c r="I738" s="300"/>
      <c r="J738" s="302" t="str">
        <f>IF(A738="","",IF(OR(E738=Rascunhos!$J$3,E738=Rascunhos!$J$4),A738+30,A738))</f>
        <v/>
      </c>
      <c r="K738" s="4"/>
    </row>
    <row r="739" spans="1:11" ht="16" x14ac:dyDescent="0.2">
      <c r="A739" s="291"/>
      <c r="B739" s="291"/>
      <c r="C739" s="4"/>
      <c r="D739" s="228"/>
      <c r="E739" s="228"/>
      <c r="F739" s="228"/>
      <c r="G739" s="228" t="str">
        <f>IFERROR(IF(OR(D739=Rascunhos!$H$16,D739=Rascunhos!$H$17),0,IF(OR(D739=Rascunhos!$H$3,D739=Rascunhos!$H$4,D739=Rascunhos!$H$6),VLOOKUP(C739,Rascunhos!$A$3:$F$35,MATCH(D739,Rascunhos!$B$2:$K$2,FALSE)+1,FALSE),IF(E739=Rascunhos!$J$5,VLOOKUP(C739,Rascunhos!$A$3:$C$35,2,FALSE),VLOOKUP(C739,Rascunhos!$A$3:$C$35,2,FALSE)))),"")</f>
        <v/>
      </c>
      <c r="H739" s="292" t="str">
        <f t="shared" si="12"/>
        <v/>
      </c>
      <c r="I739" s="300"/>
      <c r="J739" s="302" t="str">
        <f>IF(A739="","",IF(OR(E739=Rascunhos!$J$3,E739=Rascunhos!$J$4),A739+30,A739))</f>
        <v/>
      </c>
      <c r="K739" s="4"/>
    </row>
    <row r="740" spans="1:11" ht="16" x14ac:dyDescent="0.2">
      <c r="A740" s="291"/>
      <c r="B740" s="291"/>
      <c r="C740" s="4"/>
      <c r="D740" s="228"/>
      <c r="E740" s="228"/>
      <c r="F740" s="228"/>
      <c r="G740" s="228" t="str">
        <f>IFERROR(IF(OR(D740=Rascunhos!$H$16,D740=Rascunhos!$H$17),0,IF(OR(D740=Rascunhos!$H$3,D740=Rascunhos!$H$4,D740=Rascunhos!$H$6),VLOOKUP(C740,Rascunhos!$A$3:$F$35,MATCH(D740,Rascunhos!$B$2:$K$2,FALSE)+1,FALSE),IF(E740=Rascunhos!$J$5,VLOOKUP(C740,Rascunhos!$A$3:$C$35,2,FALSE),VLOOKUP(C740,Rascunhos!$A$3:$C$35,2,FALSE)))),"")</f>
        <v/>
      </c>
      <c r="H740" s="292" t="str">
        <f t="shared" si="12"/>
        <v/>
      </c>
      <c r="I740" s="300"/>
      <c r="J740" s="302" t="str">
        <f>IF(A740="","",IF(OR(E740=Rascunhos!$J$3,E740=Rascunhos!$J$4),A740+30,A740))</f>
        <v/>
      </c>
      <c r="K740" s="4"/>
    </row>
    <row r="741" spans="1:11" ht="16" x14ac:dyDescent="0.2">
      <c r="A741" s="291"/>
      <c r="B741" s="291"/>
      <c r="C741" s="4"/>
      <c r="D741" s="228"/>
      <c r="E741" s="228"/>
      <c r="F741" s="228"/>
      <c r="G741" s="228" t="str">
        <f>IFERROR(IF(OR(D741=Rascunhos!$H$16,D741=Rascunhos!$H$17),0,IF(OR(D741=Rascunhos!$H$3,D741=Rascunhos!$H$4,D741=Rascunhos!$H$6),VLOOKUP(C741,Rascunhos!$A$3:$F$35,MATCH(D741,Rascunhos!$B$2:$K$2,FALSE)+1,FALSE),IF(E741=Rascunhos!$J$5,VLOOKUP(C741,Rascunhos!$A$3:$C$35,2,FALSE),VLOOKUP(C741,Rascunhos!$A$3:$C$35,2,FALSE)))),"")</f>
        <v/>
      </c>
      <c r="H741" s="292" t="str">
        <f t="shared" si="12"/>
        <v/>
      </c>
      <c r="I741" s="300"/>
      <c r="J741" s="302" t="str">
        <f>IF(A741="","",IF(OR(E741=Rascunhos!$J$3,E741=Rascunhos!$J$4),A741+30,A741))</f>
        <v/>
      </c>
      <c r="K741" s="4"/>
    </row>
    <row r="742" spans="1:11" ht="16" x14ac:dyDescent="0.2">
      <c r="A742" s="291"/>
      <c r="B742" s="291"/>
      <c r="C742" s="4"/>
      <c r="D742" s="228"/>
      <c r="E742" s="228"/>
      <c r="F742" s="228"/>
      <c r="G742" s="228" t="str">
        <f>IFERROR(IF(OR(D742=Rascunhos!$H$16,D742=Rascunhos!$H$17),0,IF(OR(D742=Rascunhos!$H$3,D742=Rascunhos!$H$4,D742=Rascunhos!$H$6),VLOOKUP(C742,Rascunhos!$A$3:$F$35,MATCH(D742,Rascunhos!$B$2:$K$2,FALSE)+1,FALSE),IF(E742=Rascunhos!$J$5,VLOOKUP(C742,Rascunhos!$A$3:$C$35,2,FALSE),VLOOKUP(C742,Rascunhos!$A$3:$C$35,2,FALSE)))),"")</f>
        <v/>
      </c>
      <c r="H742" s="292" t="str">
        <f t="shared" si="12"/>
        <v/>
      </c>
      <c r="I742" s="300"/>
      <c r="J742" s="302" t="str">
        <f>IF(A742="","",IF(OR(E742=Rascunhos!$J$3,E742=Rascunhos!$J$4),A742+30,A742))</f>
        <v/>
      </c>
      <c r="K742" s="4"/>
    </row>
    <row r="743" spans="1:11" ht="16" x14ac:dyDescent="0.2">
      <c r="A743" s="291"/>
      <c r="B743" s="291"/>
      <c r="C743" s="4"/>
      <c r="D743" s="228"/>
      <c r="E743" s="228"/>
      <c r="F743" s="228"/>
      <c r="G743" s="228" t="str">
        <f>IFERROR(IF(OR(D743=Rascunhos!$H$16,D743=Rascunhos!$H$17),0,IF(OR(D743=Rascunhos!$H$3,D743=Rascunhos!$H$4,D743=Rascunhos!$H$6),VLOOKUP(C743,Rascunhos!$A$3:$F$35,MATCH(D743,Rascunhos!$B$2:$K$2,FALSE)+1,FALSE),IF(E743=Rascunhos!$J$5,VLOOKUP(C743,Rascunhos!$A$3:$C$35,2,FALSE),VLOOKUP(C743,Rascunhos!$A$3:$C$35,2,FALSE)))),"")</f>
        <v/>
      </c>
      <c r="H743" s="292" t="str">
        <f t="shared" si="12"/>
        <v/>
      </c>
      <c r="I743" s="300"/>
      <c r="J743" s="302" t="str">
        <f>IF(A743="","",IF(OR(E743=Rascunhos!$J$3,E743=Rascunhos!$J$4),A743+30,A743))</f>
        <v/>
      </c>
      <c r="K743" s="4"/>
    </row>
    <row r="744" spans="1:11" ht="16" x14ac:dyDescent="0.2">
      <c r="A744" s="291"/>
      <c r="B744" s="291"/>
      <c r="C744" s="4"/>
      <c r="D744" s="228"/>
      <c r="E744" s="228"/>
      <c r="F744" s="228"/>
      <c r="G744" s="228" t="str">
        <f>IFERROR(IF(OR(D744=Rascunhos!$H$16,D744=Rascunhos!$H$17),0,IF(OR(D744=Rascunhos!$H$3,D744=Rascunhos!$H$4,D744=Rascunhos!$H$6),VLOOKUP(C744,Rascunhos!$A$3:$F$35,MATCH(D744,Rascunhos!$B$2:$K$2,FALSE)+1,FALSE),IF(E744=Rascunhos!$J$5,VLOOKUP(C744,Rascunhos!$A$3:$C$35,2,FALSE),VLOOKUP(C744,Rascunhos!$A$3:$C$35,2,FALSE)))),"")</f>
        <v/>
      </c>
      <c r="H744" s="292" t="str">
        <f t="shared" si="12"/>
        <v/>
      </c>
      <c r="I744" s="300"/>
      <c r="J744" s="302" t="str">
        <f>IF(A744="","",IF(OR(E744=Rascunhos!$J$3,E744=Rascunhos!$J$4),A744+30,A744))</f>
        <v/>
      </c>
      <c r="K744" s="4"/>
    </row>
    <row r="745" spans="1:11" ht="16" x14ac:dyDescent="0.2">
      <c r="A745" s="291"/>
      <c r="B745" s="291"/>
      <c r="C745" s="4"/>
      <c r="D745" s="228"/>
      <c r="E745" s="228"/>
      <c r="F745" s="228"/>
      <c r="G745" s="228" t="str">
        <f>IFERROR(IF(OR(D745=Rascunhos!$H$16,D745=Rascunhos!$H$17),0,IF(OR(D745=Rascunhos!$H$3,D745=Rascunhos!$H$4,D745=Rascunhos!$H$6),VLOOKUP(C745,Rascunhos!$A$3:$F$35,MATCH(D745,Rascunhos!$B$2:$K$2,FALSE)+1,FALSE),IF(E745=Rascunhos!$J$5,VLOOKUP(C745,Rascunhos!$A$3:$C$35,2,FALSE),VLOOKUP(C745,Rascunhos!$A$3:$C$35,2,FALSE)))),"")</f>
        <v/>
      </c>
      <c r="H745" s="292" t="str">
        <f t="shared" si="12"/>
        <v/>
      </c>
      <c r="I745" s="300"/>
      <c r="J745" s="302" t="str">
        <f>IF(A745="","",IF(OR(E745=Rascunhos!$J$3,E745=Rascunhos!$J$4),A745+30,A745))</f>
        <v/>
      </c>
      <c r="K745" s="4"/>
    </row>
    <row r="746" spans="1:11" ht="16" x14ac:dyDescent="0.2">
      <c r="A746" s="291"/>
      <c r="B746" s="291"/>
      <c r="C746" s="4"/>
      <c r="D746" s="228"/>
      <c r="E746" s="228"/>
      <c r="F746" s="228"/>
      <c r="G746" s="228" t="str">
        <f>IFERROR(IF(OR(D746=Rascunhos!$H$16,D746=Rascunhos!$H$17),0,IF(OR(D746=Rascunhos!$H$3,D746=Rascunhos!$H$4,D746=Rascunhos!$H$6),VLOOKUP(C746,Rascunhos!$A$3:$F$35,MATCH(D746,Rascunhos!$B$2:$K$2,FALSE)+1,FALSE),IF(E746=Rascunhos!$J$5,VLOOKUP(C746,Rascunhos!$A$3:$C$35,2,FALSE),VLOOKUP(C746,Rascunhos!$A$3:$C$35,2,FALSE)))),"")</f>
        <v/>
      </c>
      <c r="H746" s="292" t="str">
        <f t="shared" si="12"/>
        <v/>
      </c>
      <c r="I746" s="300"/>
      <c r="J746" s="302" t="str">
        <f>IF(A746="","",IF(OR(E746=Rascunhos!$J$3,E746=Rascunhos!$J$4),A746+30,A746))</f>
        <v/>
      </c>
      <c r="K746" s="4"/>
    </row>
    <row r="747" spans="1:11" ht="16" x14ac:dyDescent="0.2">
      <c r="A747" s="291"/>
      <c r="B747" s="291"/>
      <c r="C747" s="4"/>
      <c r="D747" s="228"/>
      <c r="E747" s="228"/>
      <c r="F747" s="228"/>
      <c r="G747" s="228" t="str">
        <f>IFERROR(IF(OR(D747=Rascunhos!$H$16,D747=Rascunhos!$H$17),0,IF(OR(D747=Rascunhos!$H$3,D747=Rascunhos!$H$4,D747=Rascunhos!$H$6),VLOOKUP(C747,Rascunhos!$A$3:$F$35,MATCH(D747,Rascunhos!$B$2:$K$2,FALSE)+1,FALSE),IF(E747=Rascunhos!$J$5,VLOOKUP(C747,Rascunhos!$A$3:$C$35,2,FALSE),VLOOKUP(C747,Rascunhos!$A$3:$C$35,2,FALSE)))),"")</f>
        <v/>
      </c>
      <c r="H747" s="292" t="str">
        <f t="shared" si="12"/>
        <v/>
      </c>
      <c r="I747" s="300"/>
      <c r="J747" s="302" t="str">
        <f>IF(A747="","",IF(OR(E747=Rascunhos!$J$3,E747=Rascunhos!$J$4),A747+30,A747))</f>
        <v/>
      </c>
      <c r="K747" s="4"/>
    </row>
    <row r="748" spans="1:11" ht="16" x14ac:dyDescent="0.2">
      <c r="A748" s="291"/>
      <c r="B748" s="291"/>
      <c r="C748" s="4"/>
      <c r="D748" s="228"/>
      <c r="E748" s="228"/>
      <c r="F748" s="228"/>
      <c r="G748" s="228" t="str">
        <f>IFERROR(IF(OR(D748=Rascunhos!$H$16,D748=Rascunhos!$H$17),0,IF(OR(D748=Rascunhos!$H$3,D748=Rascunhos!$H$4,D748=Rascunhos!$H$6),VLOOKUP(C748,Rascunhos!$A$3:$F$35,MATCH(D748,Rascunhos!$B$2:$K$2,FALSE)+1,FALSE),IF(E748=Rascunhos!$J$5,VLOOKUP(C748,Rascunhos!$A$3:$C$35,2,FALSE),VLOOKUP(C748,Rascunhos!$A$3:$C$35,2,FALSE)))),"")</f>
        <v/>
      </c>
      <c r="H748" s="292" t="str">
        <f t="shared" si="12"/>
        <v/>
      </c>
      <c r="I748" s="300"/>
      <c r="J748" s="302" t="str">
        <f>IF(A748="","",IF(OR(E748=Rascunhos!$J$3,E748=Rascunhos!$J$4),A748+30,A748))</f>
        <v/>
      </c>
      <c r="K748" s="4"/>
    </row>
    <row r="749" spans="1:11" ht="16" x14ac:dyDescent="0.2">
      <c r="A749" s="291"/>
      <c r="B749" s="291"/>
      <c r="C749" s="4"/>
      <c r="D749" s="228"/>
      <c r="E749" s="228"/>
      <c r="F749" s="228"/>
      <c r="G749" s="228" t="str">
        <f>IFERROR(IF(OR(D749=Rascunhos!$H$16,D749=Rascunhos!$H$17),0,IF(OR(D749=Rascunhos!$H$3,D749=Rascunhos!$H$4,D749=Rascunhos!$H$6),VLOOKUP(C749,Rascunhos!$A$3:$F$35,MATCH(D749,Rascunhos!$B$2:$K$2,FALSE)+1,FALSE),IF(E749=Rascunhos!$J$5,VLOOKUP(C749,Rascunhos!$A$3:$C$35,2,FALSE),VLOOKUP(C749,Rascunhos!$A$3:$C$35,2,FALSE)))),"")</f>
        <v/>
      </c>
      <c r="H749" s="292" t="str">
        <f t="shared" si="12"/>
        <v/>
      </c>
      <c r="I749" s="300"/>
      <c r="J749" s="302" t="str">
        <f>IF(A749="","",IF(OR(E749=Rascunhos!$J$3,E749=Rascunhos!$J$4),A749+30,A749))</f>
        <v/>
      </c>
      <c r="K749" s="4"/>
    </row>
    <row r="750" spans="1:11" ht="16" x14ac:dyDescent="0.2">
      <c r="A750" s="291"/>
      <c r="B750" s="291"/>
      <c r="C750" s="4"/>
      <c r="D750" s="228"/>
      <c r="E750" s="228"/>
      <c r="F750" s="228"/>
      <c r="G750" s="228" t="str">
        <f>IFERROR(IF(OR(D750=Rascunhos!$H$16,D750=Rascunhos!$H$17),0,IF(OR(D750=Rascunhos!$H$3,D750=Rascunhos!$H$4,D750=Rascunhos!$H$6),VLOOKUP(C750,Rascunhos!$A$3:$F$35,MATCH(D750,Rascunhos!$B$2:$K$2,FALSE)+1,FALSE),IF(E750=Rascunhos!$J$5,VLOOKUP(C750,Rascunhos!$A$3:$C$35,2,FALSE),VLOOKUP(C750,Rascunhos!$A$3:$C$35,2,FALSE)))),"")</f>
        <v/>
      </c>
      <c r="H750" s="292" t="str">
        <f t="shared" si="12"/>
        <v/>
      </c>
      <c r="I750" s="300"/>
      <c r="J750" s="302" t="str">
        <f>IF(A750="","",IF(OR(E750=Rascunhos!$J$3,E750=Rascunhos!$J$4),A750+30,A750))</f>
        <v/>
      </c>
      <c r="K750" s="4"/>
    </row>
    <row r="751" spans="1:11" ht="16" x14ac:dyDescent="0.2">
      <c r="A751" s="291"/>
      <c r="B751" s="291"/>
      <c r="C751" s="4"/>
      <c r="D751" s="228"/>
      <c r="E751" s="228"/>
      <c r="F751" s="228"/>
      <c r="G751" s="228" t="str">
        <f>IFERROR(IF(OR(D751=Rascunhos!$H$16,D751=Rascunhos!$H$17),0,IF(OR(D751=Rascunhos!$H$3,D751=Rascunhos!$H$4,D751=Rascunhos!$H$6),VLOOKUP(C751,Rascunhos!$A$3:$F$35,MATCH(D751,Rascunhos!$B$2:$K$2,FALSE)+1,FALSE),IF(E751=Rascunhos!$J$5,VLOOKUP(C751,Rascunhos!$A$3:$C$35,2,FALSE),VLOOKUP(C751,Rascunhos!$A$3:$C$35,2,FALSE)))),"")</f>
        <v/>
      </c>
      <c r="H751" s="292" t="str">
        <f t="shared" si="12"/>
        <v/>
      </c>
      <c r="I751" s="300"/>
      <c r="J751" s="302" t="str">
        <f>IF(A751="","",IF(OR(E751=Rascunhos!$J$3,E751=Rascunhos!$J$4),A751+30,A751))</f>
        <v/>
      </c>
      <c r="K751" s="4"/>
    </row>
    <row r="752" spans="1:11" ht="16" x14ac:dyDescent="0.2">
      <c r="A752" s="291"/>
      <c r="B752" s="291"/>
      <c r="C752" s="4"/>
      <c r="D752" s="228"/>
      <c r="E752" s="228"/>
      <c r="F752" s="228"/>
      <c r="G752" s="228" t="str">
        <f>IFERROR(IF(OR(D752=Rascunhos!$H$16,D752=Rascunhos!$H$17),0,IF(OR(D752=Rascunhos!$H$3,D752=Rascunhos!$H$4,D752=Rascunhos!$H$6),VLOOKUP(C752,Rascunhos!$A$3:$F$35,MATCH(D752,Rascunhos!$B$2:$K$2,FALSE)+1,FALSE),IF(E752=Rascunhos!$J$5,VLOOKUP(C752,Rascunhos!$A$3:$C$35,2,FALSE),VLOOKUP(C752,Rascunhos!$A$3:$C$35,2,FALSE)))),"")</f>
        <v/>
      </c>
      <c r="H752" s="292" t="str">
        <f t="shared" si="12"/>
        <v/>
      </c>
      <c r="I752" s="300"/>
      <c r="J752" s="302" t="str">
        <f>IF(A752="","",IF(OR(E752=Rascunhos!$J$3,E752=Rascunhos!$J$4),A752+30,A752))</f>
        <v/>
      </c>
      <c r="K752" s="4"/>
    </row>
    <row r="753" spans="1:11" ht="16" x14ac:dyDescent="0.2">
      <c r="A753" s="291"/>
      <c r="B753" s="291"/>
      <c r="C753" s="4"/>
      <c r="D753" s="228"/>
      <c r="E753" s="228"/>
      <c r="F753" s="228"/>
      <c r="G753" s="228" t="str">
        <f>IFERROR(IF(OR(D753=Rascunhos!$H$16,D753=Rascunhos!$H$17),0,IF(OR(D753=Rascunhos!$H$3,D753=Rascunhos!$H$4,D753=Rascunhos!$H$6),VLOOKUP(C753,Rascunhos!$A$3:$F$35,MATCH(D753,Rascunhos!$B$2:$K$2,FALSE)+1,FALSE),IF(E753=Rascunhos!$J$5,VLOOKUP(C753,Rascunhos!$A$3:$C$35,2,FALSE),VLOOKUP(C753,Rascunhos!$A$3:$C$35,2,FALSE)))),"")</f>
        <v/>
      </c>
      <c r="H753" s="292" t="str">
        <f t="shared" si="12"/>
        <v/>
      </c>
      <c r="I753" s="300"/>
      <c r="J753" s="302" t="str">
        <f>IF(A753="","",IF(OR(E753=Rascunhos!$J$3,E753=Rascunhos!$J$4),A753+30,A753))</f>
        <v/>
      </c>
      <c r="K753" s="4"/>
    </row>
    <row r="754" spans="1:11" ht="16" x14ac:dyDescent="0.2">
      <c r="A754" s="291"/>
      <c r="B754" s="291"/>
      <c r="C754" s="4"/>
      <c r="D754" s="228"/>
      <c r="E754" s="228"/>
      <c r="F754" s="228"/>
      <c r="G754" s="228" t="str">
        <f>IFERROR(IF(OR(D754=Rascunhos!$H$16,D754=Rascunhos!$H$17),0,IF(OR(D754=Rascunhos!$H$3,D754=Rascunhos!$H$4,D754=Rascunhos!$H$6),VLOOKUP(C754,Rascunhos!$A$3:$F$35,MATCH(D754,Rascunhos!$B$2:$K$2,FALSE)+1,FALSE),IF(E754=Rascunhos!$J$5,VLOOKUP(C754,Rascunhos!$A$3:$C$35,2,FALSE),VLOOKUP(C754,Rascunhos!$A$3:$C$35,2,FALSE)))),"")</f>
        <v/>
      </c>
      <c r="H754" s="292" t="str">
        <f t="shared" si="12"/>
        <v/>
      </c>
      <c r="I754" s="300"/>
      <c r="J754" s="302" t="str">
        <f>IF(A754="","",IF(OR(E754=Rascunhos!$J$3,E754=Rascunhos!$J$4),A754+30,A754))</f>
        <v/>
      </c>
      <c r="K754" s="4"/>
    </row>
    <row r="755" spans="1:11" ht="16" x14ac:dyDescent="0.2">
      <c r="A755" s="291"/>
      <c r="B755" s="291"/>
      <c r="C755" s="4"/>
      <c r="D755" s="228"/>
      <c r="E755" s="228"/>
      <c r="F755" s="228"/>
      <c r="G755" s="228" t="str">
        <f>IFERROR(IF(OR(D755=Rascunhos!$H$16,D755=Rascunhos!$H$17),0,IF(OR(D755=Rascunhos!$H$3,D755=Rascunhos!$H$4,D755=Rascunhos!$H$6),VLOOKUP(C755,Rascunhos!$A$3:$F$35,MATCH(D755,Rascunhos!$B$2:$K$2,FALSE)+1,FALSE),IF(E755=Rascunhos!$J$5,VLOOKUP(C755,Rascunhos!$A$3:$C$35,2,FALSE),VLOOKUP(C755,Rascunhos!$A$3:$C$35,2,FALSE)))),"")</f>
        <v/>
      </c>
      <c r="H755" s="292" t="str">
        <f t="shared" si="12"/>
        <v/>
      </c>
      <c r="I755" s="300"/>
      <c r="J755" s="302" t="str">
        <f>IF(A755="","",IF(OR(E755=Rascunhos!$J$3,E755=Rascunhos!$J$4),A755+30,A755))</f>
        <v/>
      </c>
      <c r="K755" s="4"/>
    </row>
    <row r="756" spans="1:11" ht="16" x14ac:dyDescent="0.2">
      <c r="A756" s="291"/>
      <c r="B756" s="291"/>
      <c r="C756" s="4"/>
      <c r="D756" s="228"/>
      <c r="E756" s="228"/>
      <c r="F756" s="228"/>
      <c r="G756" s="228" t="str">
        <f>IFERROR(IF(OR(D756=Rascunhos!$H$16,D756=Rascunhos!$H$17),0,IF(OR(D756=Rascunhos!$H$3,D756=Rascunhos!$H$4,D756=Rascunhos!$H$6),VLOOKUP(C756,Rascunhos!$A$3:$F$35,MATCH(D756,Rascunhos!$B$2:$K$2,FALSE)+1,FALSE),IF(E756=Rascunhos!$J$5,VLOOKUP(C756,Rascunhos!$A$3:$C$35,2,FALSE),VLOOKUP(C756,Rascunhos!$A$3:$C$35,2,FALSE)))),"")</f>
        <v/>
      </c>
      <c r="H756" s="292" t="str">
        <f t="shared" si="12"/>
        <v/>
      </c>
      <c r="I756" s="300"/>
      <c r="J756" s="302" t="str">
        <f>IF(A756="","",IF(OR(E756=Rascunhos!$J$3,E756=Rascunhos!$J$4),A756+30,A756))</f>
        <v/>
      </c>
      <c r="K756" s="4"/>
    </row>
    <row r="757" spans="1:11" ht="16" x14ac:dyDescent="0.2">
      <c r="A757" s="291"/>
      <c r="B757" s="291"/>
      <c r="C757" s="4"/>
      <c r="D757" s="228"/>
      <c r="E757" s="228"/>
      <c r="F757" s="228"/>
      <c r="G757" s="228" t="str">
        <f>IFERROR(IF(OR(D757=Rascunhos!$H$16,D757=Rascunhos!$H$17),0,IF(OR(D757=Rascunhos!$H$3,D757=Rascunhos!$H$4,D757=Rascunhos!$H$6),VLOOKUP(C757,Rascunhos!$A$3:$F$35,MATCH(D757,Rascunhos!$B$2:$K$2,FALSE)+1,FALSE),IF(E757=Rascunhos!$J$5,VLOOKUP(C757,Rascunhos!$A$3:$C$35,2,FALSE),VLOOKUP(C757,Rascunhos!$A$3:$C$35,2,FALSE)))),"")</f>
        <v/>
      </c>
      <c r="H757" s="292" t="str">
        <f t="shared" si="12"/>
        <v/>
      </c>
      <c r="I757" s="300"/>
      <c r="J757" s="302" t="str">
        <f>IF(A757="","",IF(OR(E757=Rascunhos!$J$3,E757=Rascunhos!$J$4),A757+30,A757))</f>
        <v/>
      </c>
      <c r="K757" s="4"/>
    </row>
    <row r="758" spans="1:11" ht="16" x14ac:dyDescent="0.2">
      <c r="A758" s="291"/>
      <c r="B758" s="291"/>
      <c r="C758" s="4"/>
      <c r="D758" s="228"/>
      <c r="E758" s="228"/>
      <c r="F758" s="228"/>
      <c r="G758" s="228" t="str">
        <f>IFERROR(IF(OR(D758=Rascunhos!$H$16,D758=Rascunhos!$H$17),0,IF(OR(D758=Rascunhos!$H$3,D758=Rascunhos!$H$4,D758=Rascunhos!$H$6),VLOOKUP(C758,Rascunhos!$A$3:$F$35,MATCH(D758,Rascunhos!$B$2:$K$2,FALSE)+1,FALSE),IF(E758=Rascunhos!$J$5,VLOOKUP(C758,Rascunhos!$A$3:$C$35,2,FALSE),VLOOKUP(C758,Rascunhos!$A$3:$C$35,2,FALSE)))),"")</f>
        <v/>
      </c>
      <c r="H758" s="292" t="str">
        <f t="shared" si="12"/>
        <v/>
      </c>
      <c r="I758" s="300"/>
      <c r="J758" s="302" t="str">
        <f>IF(A758="","",IF(OR(E758=Rascunhos!$J$3,E758=Rascunhos!$J$4),A758+30,A758))</f>
        <v/>
      </c>
      <c r="K758" s="4"/>
    </row>
    <row r="759" spans="1:11" ht="16" x14ac:dyDescent="0.2">
      <c r="A759" s="291"/>
      <c r="B759" s="291"/>
      <c r="C759" s="4"/>
      <c r="D759" s="228"/>
      <c r="E759" s="228"/>
      <c r="F759" s="228"/>
      <c r="G759" s="228" t="str">
        <f>IFERROR(IF(OR(D759=Rascunhos!$H$16,D759=Rascunhos!$H$17),0,IF(OR(D759=Rascunhos!$H$3,D759=Rascunhos!$H$4,D759=Rascunhos!$H$6),VLOOKUP(C759,Rascunhos!$A$3:$F$35,MATCH(D759,Rascunhos!$B$2:$K$2,FALSE)+1,FALSE),IF(E759=Rascunhos!$J$5,VLOOKUP(C759,Rascunhos!$A$3:$C$35,2,FALSE),VLOOKUP(C759,Rascunhos!$A$3:$C$35,2,FALSE)))),"")</f>
        <v/>
      </c>
      <c r="H759" s="292" t="str">
        <f t="shared" si="12"/>
        <v/>
      </c>
      <c r="I759" s="300"/>
      <c r="J759" s="302" t="str">
        <f>IF(A759="","",IF(OR(E759=Rascunhos!$J$3,E759=Rascunhos!$J$4),A759+30,A759))</f>
        <v/>
      </c>
      <c r="K759" s="4"/>
    </row>
    <row r="760" spans="1:11" ht="16" x14ac:dyDescent="0.2">
      <c r="A760" s="291"/>
      <c r="B760" s="291"/>
      <c r="C760" s="4"/>
      <c r="D760" s="228"/>
      <c r="E760" s="228"/>
      <c r="F760" s="228"/>
      <c r="G760" s="228" t="str">
        <f>IFERROR(IF(OR(D760=Rascunhos!$H$16,D760=Rascunhos!$H$17),0,IF(OR(D760=Rascunhos!$H$3,D760=Rascunhos!$H$4,D760=Rascunhos!$H$6),VLOOKUP(C760,Rascunhos!$A$3:$F$35,MATCH(D760,Rascunhos!$B$2:$K$2,FALSE)+1,FALSE),IF(E760=Rascunhos!$J$5,VLOOKUP(C760,Rascunhos!$A$3:$C$35,2,FALSE),VLOOKUP(C760,Rascunhos!$A$3:$C$35,2,FALSE)))),"")</f>
        <v/>
      </c>
      <c r="H760" s="292" t="str">
        <f t="shared" si="12"/>
        <v/>
      </c>
      <c r="I760" s="300"/>
      <c r="J760" s="302" t="str">
        <f>IF(A760="","",IF(OR(E760=Rascunhos!$J$3,E760=Rascunhos!$J$4),A760+30,A760))</f>
        <v/>
      </c>
      <c r="K760" s="4"/>
    </row>
    <row r="761" spans="1:11" ht="16" x14ac:dyDescent="0.2">
      <c r="A761" s="291"/>
      <c r="B761" s="291"/>
      <c r="C761" s="4"/>
      <c r="D761" s="228"/>
      <c r="E761" s="228"/>
      <c r="F761" s="228"/>
      <c r="G761" s="228" t="str">
        <f>IFERROR(IF(OR(D761=Rascunhos!$H$16,D761=Rascunhos!$H$17),0,IF(OR(D761=Rascunhos!$H$3,D761=Rascunhos!$H$4,D761=Rascunhos!$H$6),VLOOKUP(C761,Rascunhos!$A$3:$F$35,MATCH(D761,Rascunhos!$B$2:$K$2,FALSE)+1,FALSE),IF(E761=Rascunhos!$J$5,VLOOKUP(C761,Rascunhos!$A$3:$C$35,2,FALSE),VLOOKUP(C761,Rascunhos!$A$3:$C$35,2,FALSE)))),"")</f>
        <v/>
      </c>
      <c r="H761" s="292" t="str">
        <f t="shared" si="12"/>
        <v/>
      </c>
      <c r="I761" s="300"/>
      <c r="J761" s="302" t="str">
        <f>IF(A761="","",IF(OR(E761=Rascunhos!$J$3,E761=Rascunhos!$J$4),A761+30,A761))</f>
        <v/>
      </c>
      <c r="K761" s="4"/>
    </row>
    <row r="762" spans="1:11" ht="16" x14ac:dyDescent="0.2">
      <c r="A762" s="291"/>
      <c r="B762" s="291"/>
      <c r="C762" s="4"/>
      <c r="D762" s="228"/>
      <c r="E762" s="228"/>
      <c r="F762" s="228"/>
      <c r="G762" s="228" t="str">
        <f>IFERROR(IF(OR(D762=Rascunhos!$H$16,D762=Rascunhos!$H$17),0,IF(OR(D762=Rascunhos!$H$3,D762=Rascunhos!$H$4,D762=Rascunhos!$H$6),VLOOKUP(C762,Rascunhos!$A$3:$F$35,MATCH(D762,Rascunhos!$B$2:$K$2,FALSE)+1,FALSE),IF(E762=Rascunhos!$J$5,VLOOKUP(C762,Rascunhos!$A$3:$C$35,2,FALSE),VLOOKUP(C762,Rascunhos!$A$3:$C$35,2,FALSE)))),"")</f>
        <v/>
      </c>
      <c r="H762" s="292" t="str">
        <f t="shared" si="12"/>
        <v/>
      </c>
      <c r="I762" s="300"/>
      <c r="J762" s="302" t="str">
        <f>IF(A762="","",IF(OR(E762=Rascunhos!$J$3,E762=Rascunhos!$J$4),A762+30,A762))</f>
        <v/>
      </c>
      <c r="K762" s="4"/>
    </row>
    <row r="763" spans="1:11" ht="16" x14ac:dyDescent="0.2">
      <c r="A763" s="291"/>
      <c r="B763" s="291"/>
      <c r="C763" s="4"/>
      <c r="D763" s="228"/>
      <c r="E763" s="228"/>
      <c r="F763" s="228"/>
      <c r="G763" s="228" t="str">
        <f>IFERROR(IF(OR(D763=Rascunhos!$H$16,D763=Rascunhos!$H$17),0,IF(OR(D763=Rascunhos!$H$3,D763=Rascunhos!$H$4,D763=Rascunhos!$H$6),VLOOKUP(C763,Rascunhos!$A$3:$F$35,MATCH(D763,Rascunhos!$B$2:$K$2,FALSE)+1,FALSE),IF(E763=Rascunhos!$J$5,VLOOKUP(C763,Rascunhos!$A$3:$C$35,2,FALSE),VLOOKUP(C763,Rascunhos!$A$3:$C$35,2,FALSE)))),"")</f>
        <v/>
      </c>
      <c r="H763" s="292" t="str">
        <f t="shared" si="12"/>
        <v/>
      </c>
      <c r="I763" s="300"/>
      <c r="J763" s="302" t="str">
        <f>IF(A763="","",IF(OR(E763=Rascunhos!$J$3,E763=Rascunhos!$J$4),A763+30,A763))</f>
        <v/>
      </c>
      <c r="K763" s="4"/>
    </row>
    <row r="764" spans="1:11" ht="16" x14ac:dyDescent="0.2">
      <c r="A764" s="291"/>
      <c r="B764" s="291"/>
      <c r="C764" s="4"/>
      <c r="D764" s="228"/>
      <c r="E764" s="228"/>
      <c r="F764" s="228"/>
      <c r="G764" s="228" t="str">
        <f>IFERROR(IF(OR(D764=Rascunhos!$H$16,D764=Rascunhos!$H$17),0,IF(OR(D764=Rascunhos!$H$3,D764=Rascunhos!$H$4,D764=Rascunhos!$H$6),VLOOKUP(C764,Rascunhos!$A$3:$F$35,MATCH(D764,Rascunhos!$B$2:$K$2,FALSE)+1,FALSE),IF(E764=Rascunhos!$J$5,VLOOKUP(C764,Rascunhos!$A$3:$C$35,2,FALSE),VLOOKUP(C764,Rascunhos!$A$3:$C$35,2,FALSE)))),"")</f>
        <v/>
      </c>
      <c r="H764" s="292" t="str">
        <f t="shared" si="12"/>
        <v/>
      </c>
      <c r="I764" s="300"/>
      <c r="J764" s="302" t="str">
        <f>IF(A764="","",IF(OR(E764=Rascunhos!$J$3,E764=Rascunhos!$J$4),A764+30,A764))</f>
        <v/>
      </c>
      <c r="K764" s="4"/>
    </row>
    <row r="765" spans="1:11" ht="16" x14ac:dyDescent="0.2">
      <c r="A765" s="291"/>
      <c r="B765" s="291"/>
      <c r="C765" s="4"/>
      <c r="D765" s="228"/>
      <c r="E765" s="228"/>
      <c r="F765" s="228"/>
      <c r="G765" s="228" t="str">
        <f>IFERROR(IF(OR(D765=Rascunhos!$H$16,D765=Rascunhos!$H$17),0,IF(OR(D765=Rascunhos!$H$3,D765=Rascunhos!$H$4,D765=Rascunhos!$H$6),VLOOKUP(C765,Rascunhos!$A$3:$F$35,MATCH(D765,Rascunhos!$B$2:$K$2,FALSE)+1,FALSE),IF(E765=Rascunhos!$J$5,VLOOKUP(C765,Rascunhos!$A$3:$C$35,2,FALSE),VLOOKUP(C765,Rascunhos!$A$3:$C$35,2,FALSE)))),"")</f>
        <v/>
      </c>
      <c r="H765" s="292" t="str">
        <f t="shared" si="12"/>
        <v/>
      </c>
      <c r="I765" s="300"/>
      <c r="J765" s="302" t="str">
        <f>IF(A765="","",IF(OR(E765=Rascunhos!$J$3,E765=Rascunhos!$J$4),A765+30,A765))</f>
        <v/>
      </c>
      <c r="K765" s="4"/>
    </row>
    <row r="766" spans="1:11" ht="16" x14ac:dyDescent="0.2">
      <c r="A766" s="291"/>
      <c r="B766" s="291"/>
      <c r="C766" s="4"/>
      <c r="D766" s="228"/>
      <c r="E766" s="228"/>
      <c r="F766" s="228"/>
      <c r="G766" s="228" t="str">
        <f>IFERROR(IF(OR(D766=Rascunhos!$H$16,D766=Rascunhos!$H$17),0,IF(OR(D766=Rascunhos!$H$3,D766=Rascunhos!$H$4,D766=Rascunhos!$H$6),VLOOKUP(C766,Rascunhos!$A$3:$F$35,MATCH(D766,Rascunhos!$B$2:$K$2,FALSE)+1,FALSE),IF(E766=Rascunhos!$J$5,VLOOKUP(C766,Rascunhos!$A$3:$C$35,2,FALSE),VLOOKUP(C766,Rascunhos!$A$3:$C$35,2,FALSE)))),"")</f>
        <v/>
      </c>
      <c r="H766" s="292" t="str">
        <f t="shared" si="12"/>
        <v/>
      </c>
      <c r="I766" s="300"/>
      <c r="J766" s="302" t="str">
        <f>IF(A766="","",IF(OR(E766=Rascunhos!$J$3,E766=Rascunhos!$J$4),A766+30,A766))</f>
        <v/>
      </c>
      <c r="K766" s="4"/>
    </row>
    <row r="767" spans="1:11" ht="16" x14ac:dyDescent="0.2">
      <c r="A767" s="291"/>
      <c r="B767" s="291"/>
      <c r="C767" s="4"/>
      <c r="D767" s="228"/>
      <c r="E767" s="228"/>
      <c r="F767" s="228"/>
      <c r="G767" s="228" t="str">
        <f>IFERROR(IF(OR(D767=Rascunhos!$H$16,D767=Rascunhos!$H$17),0,IF(OR(D767=Rascunhos!$H$3,D767=Rascunhos!$H$4,D767=Rascunhos!$H$6),VLOOKUP(C767,Rascunhos!$A$3:$F$35,MATCH(D767,Rascunhos!$B$2:$K$2,FALSE)+1,FALSE),IF(E767=Rascunhos!$J$5,VLOOKUP(C767,Rascunhos!$A$3:$C$35,2,FALSE),VLOOKUP(C767,Rascunhos!$A$3:$C$35,2,FALSE)))),"")</f>
        <v/>
      </c>
      <c r="H767" s="292" t="str">
        <f t="shared" si="12"/>
        <v/>
      </c>
      <c r="I767" s="300"/>
      <c r="J767" s="302" t="str">
        <f>IF(A767="","",IF(OR(E767=Rascunhos!$J$3,E767=Rascunhos!$J$4),A767+30,A767))</f>
        <v/>
      </c>
      <c r="K767" s="4"/>
    </row>
    <row r="768" spans="1:11" ht="16" x14ac:dyDescent="0.2">
      <c r="A768" s="291"/>
      <c r="B768" s="291"/>
      <c r="C768" s="4"/>
      <c r="D768" s="228"/>
      <c r="E768" s="228"/>
      <c r="F768" s="228"/>
      <c r="G768" s="228" t="str">
        <f>IFERROR(IF(OR(D768=Rascunhos!$H$16,D768=Rascunhos!$H$17),0,IF(OR(D768=Rascunhos!$H$3,D768=Rascunhos!$H$4,D768=Rascunhos!$H$6),VLOOKUP(C768,Rascunhos!$A$3:$F$35,MATCH(D768,Rascunhos!$B$2:$K$2,FALSE)+1,FALSE),IF(E768=Rascunhos!$J$5,VLOOKUP(C768,Rascunhos!$A$3:$C$35,2,FALSE),VLOOKUP(C768,Rascunhos!$A$3:$C$35,2,FALSE)))),"")</f>
        <v/>
      </c>
      <c r="H768" s="292" t="str">
        <f t="shared" si="12"/>
        <v/>
      </c>
      <c r="I768" s="300"/>
      <c r="J768" s="302" t="str">
        <f>IF(A768="","",IF(OR(E768=Rascunhos!$J$3,E768=Rascunhos!$J$4),A768+30,A768))</f>
        <v/>
      </c>
      <c r="K768" s="4"/>
    </row>
    <row r="769" spans="1:11" ht="16" x14ac:dyDescent="0.2">
      <c r="A769" s="291"/>
      <c r="B769" s="291"/>
      <c r="C769" s="4"/>
      <c r="D769" s="228"/>
      <c r="E769" s="228"/>
      <c r="F769" s="228"/>
      <c r="G769" s="228" t="str">
        <f>IFERROR(IF(OR(D769=Rascunhos!$H$16,D769=Rascunhos!$H$17),0,IF(OR(D769=Rascunhos!$H$3,D769=Rascunhos!$H$4,D769=Rascunhos!$H$6),VLOOKUP(C769,Rascunhos!$A$3:$F$35,MATCH(D769,Rascunhos!$B$2:$K$2,FALSE)+1,FALSE),IF(E769=Rascunhos!$J$5,VLOOKUP(C769,Rascunhos!$A$3:$C$35,2,FALSE),VLOOKUP(C769,Rascunhos!$A$3:$C$35,2,FALSE)))),"")</f>
        <v/>
      </c>
      <c r="H769" s="292" t="str">
        <f t="shared" si="12"/>
        <v/>
      </c>
      <c r="I769" s="300"/>
      <c r="J769" s="302" t="str">
        <f>IF(A769="","",IF(OR(E769=Rascunhos!$J$3,E769=Rascunhos!$J$4),A769+30,A769))</f>
        <v/>
      </c>
      <c r="K769" s="4"/>
    </row>
    <row r="770" spans="1:11" ht="16" x14ac:dyDescent="0.2">
      <c r="A770" s="291"/>
      <c r="B770" s="291"/>
      <c r="C770" s="4"/>
      <c r="D770" s="228"/>
      <c r="E770" s="228"/>
      <c r="F770" s="228"/>
      <c r="G770" s="228" t="str">
        <f>IFERROR(IF(OR(D770=Rascunhos!$H$16,D770=Rascunhos!$H$17),0,IF(OR(D770=Rascunhos!$H$3,D770=Rascunhos!$H$4,D770=Rascunhos!$H$6),VLOOKUP(C770,Rascunhos!$A$3:$F$35,MATCH(D770,Rascunhos!$B$2:$K$2,FALSE)+1,FALSE),IF(E770=Rascunhos!$J$5,VLOOKUP(C770,Rascunhos!$A$3:$C$35,2,FALSE),VLOOKUP(C770,Rascunhos!$A$3:$C$35,2,FALSE)))),"")</f>
        <v/>
      </c>
      <c r="H770" s="292" t="str">
        <f t="shared" si="12"/>
        <v/>
      </c>
      <c r="I770" s="300"/>
      <c r="J770" s="302" t="str">
        <f>IF(A770="","",IF(OR(E770=Rascunhos!$J$3,E770=Rascunhos!$J$4),A770+30,A770))</f>
        <v/>
      </c>
      <c r="K770" s="4"/>
    </row>
    <row r="771" spans="1:11" ht="16" x14ac:dyDescent="0.2">
      <c r="A771" s="291"/>
      <c r="B771" s="291"/>
      <c r="C771" s="4"/>
      <c r="D771" s="228"/>
      <c r="E771" s="228"/>
      <c r="F771" s="228"/>
      <c r="G771" s="228" t="str">
        <f>IFERROR(IF(OR(D771=Rascunhos!$H$16,D771=Rascunhos!$H$17),0,IF(OR(D771=Rascunhos!$H$3,D771=Rascunhos!$H$4,D771=Rascunhos!$H$6),VLOOKUP(C771,Rascunhos!$A$3:$F$35,MATCH(D771,Rascunhos!$B$2:$K$2,FALSE)+1,FALSE),IF(E771=Rascunhos!$J$5,VLOOKUP(C771,Rascunhos!$A$3:$C$35,2,FALSE),VLOOKUP(C771,Rascunhos!$A$3:$C$35,2,FALSE)))),"")</f>
        <v/>
      </c>
      <c r="H771" s="292" t="str">
        <f t="shared" si="12"/>
        <v/>
      </c>
      <c r="I771" s="300"/>
      <c r="J771" s="302" t="str">
        <f>IF(A771="","",IF(OR(E771=Rascunhos!$J$3,E771=Rascunhos!$J$4),A771+30,A771))</f>
        <v/>
      </c>
      <c r="K771" s="4"/>
    </row>
    <row r="772" spans="1:11" ht="16" x14ac:dyDescent="0.2">
      <c r="A772" s="291"/>
      <c r="B772" s="291"/>
      <c r="C772" s="4"/>
      <c r="D772" s="228"/>
      <c r="E772" s="228"/>
      <c r="F772" s="228"/>
      <c r="G772" s="228" t="str">
        <f>IFERROR(IF(OR(D772=Rascunhos!$H$16,D772=Rascunhos!$H$17),0,IF(OR(D772=Rascunhos!$H$3,D772=Rascunhos!$H$4,D772=Rascunhos!$H$6),VLOOKUP(C772,Rascunhos!$A$3:$F$35,MATCH(D772,Rascunhos!$B$2:$K$2,FALSE)+1,FALSE),IF(E772=Rascunhos!$J$5,VLOOKUP(C772,Rascunhos!$A$3:$C$35,2,FALSE),VLOOKUP(C772,Rascunhos!$A$3:$C$35,2,FALSE)))),"")</f>
        <v/>
      </c>
      <c r="H772" s="292" t="str">
        <f t="shared" si="12"/>
        <v/>
      </c>
      <c r="I772" s="300"/>
      <c r="J772" s="302" t="str">
        <f>IF(A772="","",IF(OR(E772=Rascunhos!$J$3,E772=Rascunhos!$J$4),A772+30,A772))</f>
        <v/>
      </c>
      <c r="K772" s="4"/>
    </row>
    <row r="773" spans="1:11" ht="16" x14ac:dyDescent="0.2">
      <c r="A773" s="291"/>
      <c r="B773" s="291"/>
      <c r="C773" s="4"/>
      <c r="D773" s="228"/>
      <c r="E773" s="228"/>
      <c r="F773" s="228"/>
      <c r="G773" s="228" t="str">
        <f>IFERROR(IF(OR(D773=Rascunhos!$H$16,D773=Rascunhos!$H$17),0,IF(OR(D773=Rascunhos!$H$3,D773=Rascunhos!$H$4,D773=Rascunhos!$H$6),VLOOKUP(C773,Rascunhos!$A$3:$F$35,MATCH(D773,Rascunhos!$B$2:$K$2,FALSE)+1,FALSE),IF(E773=Rascunhos!$J$5,VLOOKUP(C773,Rascunhos!$A$3:$C$35,2,FALSE),VLOOKUP(C773,Rascunhos!$A$3:$C$35,2,FALSE)))),"")</f>
        <v/>
      </c>
      <c r="H773" s="292" t="str">
        <f t="shared" si="12"/>
        <v/>
      </c>
      <c r="I773" s="300"/>
      <c r="J773" s="302" t="str">
        <f>IF(A773="","",IF(OR(E773=Rascunhos!$J$3,E773=Rascunhos!$J$4),A773+30,A773))</f>
        <v/>
      </c>
      <c r="K773" s="4"/>
    </row>
    <row r="774" spans="1:11" ht="16" x14ac:dyDescent="0.2">
      <c r="A774" s="291"/>
      <c r="B774" s="291"/>
      <c r="C774" s="4"/>
      <c r="D774" s="228"/>
      <c r="E774" s="228"/>
      <c r="F774" s="228"/>
      <c r="G774" s="228" t="str">
        <f>IFERROR(IF(OR(D774=Rascunhos!$H$16,D774=Rascunhos!$H$17),0,IF(OR(D774=Rascunhos!$H$3,D774=Rascunhos!$H$4,D774=Rascunhos!$H$6),VLOOKUP(C774,Rascunhos!$A$3:$F$35,MATCH(D774,Rascunhos!$B$2:$K$2,FALSE)+1,FALSE),IF(E774=Rascunhos!$J$5,VLOOKUP(C774,Rascunhos!$A$3:$C$35,2,FALSE),VLOOKUP(C774,Rascunhos!$A$3:$C$35,2,FALSE)))),"")</f>
        <v/>
      </c>
      <c r="H774" s="292" t="str">
        <f t="shared" si="12"/>
        <v/>
      </c>
      <c r="I774" s="300"/>
      <c r="J774" s="302" t="str">
        <f>IF(A774="","",IF(OR(E774=Rascunhos!$J$3,E774=Rascunhos!$J$4),A774+30,A774))</f>
        <v/>
      </c>
      <c r="K774" s="4"/>
    </row>
    <row r="775" spans="1:11" ht="16" x14ac:dyDescent="0.2">
      <c r="A775" s="291"/>
      <c r="B775" s="291"/>
      <c r="C775" s="4"/>
      <c r="D775" s="228"/>
      <c r="E775" s="228"/>
      <c r="F775" s="228"/>
      <c r="G775" s="228" t="str">
        <f>IFERROR(IF(OR(D775=Rascunhos!$H$16,D775=Rascunhos!$H$17),0,IF(OR(D775=Rascunhos!$H$3,D775=Rascunhos!$H$4,D775=Rascunhos!$H$6),VLOOKUP(C775,Rascunhos!$A$3:$F$35,MATCH(D775,Rascunhos!$B$2:$K$2,FALSE)+1,FALSE),IF(E775=Rascunhos!$J$5,VLOOKUP(C775,Rascunhos!$A$3:$C$35,2,FALSE),VLOOKUP(C775,Rascunhos!$A$3:$C$35,2,FALSE)))),"")</f>
        <v/>
      </c>
      <c r="H775" s="292" t="str">
        <f t="shared" si="12"/>
        <v/>
      </c>
      <c r="I775" s="300"/>
      <c r="J775" s="302" t="str">
        <f>IF(A775="","",IF(OR(E775=Rascunhos!$J$3,E775=Rascunhos!$J$4),A775+30,A775))</f>
        <v/>
      </c>
      <c r="K775" s="4"/>
    </row>
    <row r="776" spans="1:11" ht="16" x14ac:dyDescent="0.2">
      <c r="A776" s="291"/>
      <c r="B776" s="291"/>
      <c r="C776" s="4"/>
      <c r="D776" s="228"/>
      <c r="E776" s="228"/>
      <c r="F776" s="228"/>
      <c r="G776" s="228" t="str">
        <f>IFERROR(IF(OR(D776=Rascunhos!$H$16,D776=Rascunhos!$H$17),0,IF(OR(D776=Rascunhos!$H$3,D776=Rascunhos!$H$4,D776=Rascunhos!$H$6),VLOOKUP(C776,Rascunhos!$A$3:$F$35,MATCH(D776,Rascunhos!$B$2:$K$2,FALSE)+1,FALSE),IF(E776=Rascunhos!$J$5,VLOOKUP(C776,Rascunhos!$A$3:$C$35,2,FALSE),VLOOKUP(C776,Rascunhos!$A$3:$C$35,2,FALSE)))),"")</f>
        <v/>
      </c>
      <c r="H776" s="292" t="str">
        <f t="shared" si="12"/>
        <v/>
      </c>
      <c r="I776" s="300"/>
      <c r="J776" s="302" t="str">
        <f>IF(A776="","",IF(OR(E776=Rascunhos!$J$3,E776=Rascunhos!$J$4),A776+30,A776))</f>
        <v/>
      </c>
      <c r="K776" s="4"/>
    </row>
    <row r="777" spans="1:11" ht="16" x14ac:dyDescent="0.2">
      <c r="A777" s="291"/>
      <c r="B777" s="291"/>
      <c r="C777" s="4"/>
      <c r="D777" s="228"/>
      <c r="E777" s="228"/>
      <c r="F777" s="228"/>
      <c r="G777" s="228" t="str">
        <f>IFERROR(IF(OR(D777=Rascunhos!$H$16,D777=Rascunhos!$H$17),0,IF(OR(D777=Rascunhos!$H$3,D777=Rascunhos!$H$4,D777=Rascunhos!$H$6),VLOOKUP(C777,Rascunhos!$A$3:$F$35,MATCH(D777,Rascunhos!$B$2:$K$2,FALSE)+1,FALSE),IF(E777=Rascunhos!$J$5,VLOOKUP(C777,Rascunhos!$A$3:$C$35,2,FALSE),VLOOKUP(C777,Rascunhos!$A$3:$C$35,2,FALSE)))),"")</f>
        <v/>
      </c>
      <c r="H777" s="292" t="str">
        <f t="shared" si="12"/>
        <v/>
      </c>
      <c r="I777" s="300"/>
      <c r="J777" s="302" t="str">
        <f>IF(A777="","",IF(OR(E777=Rascunhos!$J$3,E777=Rascunhos!$J$4),A777+30,A777))</f>
        <v/>
      </c>
      <c r="K777" s="4"/>
    </row>
    <row r="778" spans="1:11" ht="16" x14ac:dyDescent="0.2">
      <c r="A778" s="291"/>
      <c r="B778" s="291"/>
      <c r="C778" s="4"/>
      <c r="D778" s="228"/>
      <c r="E778" s="228"/>
      <c r="F778" s="228"/>
      <c r="G778" s="228" t="str">
        <f>IFERROR(IF(OR(D778=Rascunhos!$H$16,D778=Rascunhos!$H$17),0,IF(OR(D778=Rascunhos!$H$3,D778=Rascunhos!$H$4,D778=Rascunhos!$H$6),VLOOKUP(C778,Rascunhos!$A$3:$F$35,MATCH(D778,Rascunhos!$B$2:$K$2,FALSE)+1,FALSE),IF(E778=Rascunhos!$J$5,VLOOKUP(C778,Rascunhos!$A$3:$C$35,2,FALSE),VLOOKUP(C778,Rascunhos!$A$3:$C$35,2,FALSE)))),"")</f>
        <v/>
      </c>
      <c r="H778" s="292" t="str">
        <f t="shared" si="12"/>
        <v/>
      </c>
      <c r="I778" s="300"/>
      <c r="J778" s="302" t="str">
        <f>IF(A778="","",IF(OR(E778=Rascunhos!$J$3,E778=Rascunhos!$J$4),A778+30,A778))</f>
        <v/>
      </c>
      <c r="K778" s="4"/>
    </row>
    <row r="779" spans="1:11" ht="16" x14ac:dyDescent="0.2">
      <c r="A779" s="291"/>
      <c r="B779" s="291"/>
      <c r="C779" s="4"/>
      <c r="D779" s="228"/>
      <c r="E779" s="228"/>
      <c r="F779" s="228"/>
      <c r="G779" s="228" t="str">
        <f>IFERROR(IF(OR(D779=Rascunhos!$H$16,D779=Rascunhos!$H$17),0,IF(OR(D779=Rascunhos!$H$3,D779=Rascunhos!$H$4,D779=Rascunhos!$H$6),VLOOKUP(C779,Rascunhos!$A$3:$F$35,MATCH(D779,Rascunhos!$B$2:$K$2,FALSE)+1,FALSE),IF(E779=Rascunhos!$J$5,VLOOKUP(C779,Rascunhos!$A$3:$C$35,2,FALSE),VLOOKUP(C779,Rascunhos!$A$3:$C$35,2,FALSE)))),"")</f>
        <v/>
      </c>
      <c r="H779" s="292" t="str">
        <f t="shared" si="12"/>
        <v/>
      </c>
      <c r="I779" s="300"/>
      <c r="J779" s="302" t="str">
        <f>IF(A779="","",IF(OR(E779=Rascunhos!$J$3,E779=Rascunhos!$J$4),A779+30,A779))</f>
        <v/>
      </c>
      <c r="K779" s="4"/>
    </row>
    <row r="780" spans="1:11" ht="16" x14ac:dyDescent="0.2">
      <c r="A780" s="291"/>
      <c r="B780" s="291"/>
      <c r="C780" s="4"/>
      <c r="D780" s="228"/>
      <c r="E780" s="228"/>
      <c r="F780" s="228"/>
      <c r="G780" s="228" t="str">
        <f>IFERROR(IF(OR(D780=Rascunhos!$H$16,D780=Rascunhos!$H$17),0,IF(OR(D780=Rascunhos!$H$3,D780=Rascunhos!$H$4,D780=Rascunhos!$H$6),VLOOKUP(C780,Rascunhos!$A$3:$F$35,MATCH(D780,Rascunhos!$B$2:$K$2,FALSE)+1,FALSE),IF(E780=Rascunhos!$J$5,VLOOKUP(C780,Rascunhos!$A$3:$C$35,2,FALSE),VLOOKUP(C780,Rascunhos!$A$3:$C$35,2,FALSE)))),"")</f>
        <v/>
      </c>
      <c r="H780" s="292" t="str">
        <f t="shared" si="12"/>
        <v/>
      </c>
      <c r="I780" s="300"/>
      <c r="J780" s="302" t="str">
        <f>IF(A780="","",IF(OR(E780=Rascunhos!$J$3,E780=Rascunhos!$J$4),A780+30,A780))</f>
        <v/>
      </c>
      <c r="K780" s="4"/>
    </row>
    <row r="781" spans="1:11" ht="16" x14ac:dyDescent="0.2">
      <c r="A781" s="291"/>
      <c r="B781" s="291"/>
      <c r="C781" s="4"/>
      <c r="D781" s="228"/>
      <c r="E781" s="228"/>
      <c r="F781" s="228"/>
      <c r="G781" s="228" t="str">
        <f>IFERROR(IF(OR(D781=Rascunhos!$H$16,D781=Rascunhos!$H$17),0,IF(OR(D781=Rascunhos!$H$3,D781=Rascunhos!$H$4,D781=Rascunhos!$H$6),VLOOKUP(C781,Rascunhos!$A$3:$F$35,MATCH(D781,Rascunhos!$B$2:$K$2,FALSE)+1,FALSE),IF(E781=Rascunhos!$J$5,VLOOKUP(C781,Rascunhos!$A$3:$C$35,2,FALSE),VLOOKUP(C781,Rascunhos!$A$3:$C$35,2,FALSE)))),"")</f>
        <v/>
      </c>
      <c r="H781" s="292" t="str">
        <f t="shared" si="12"/>
        <v/>
      </c>
      <c r="I781" s="300"/>
      <c r="J781" s="302" t="str">
        <f>IF(A781="","",IF(OR(E781=Rascunhos!$J$3,E781=Rascunhos!$J$4),A781+30,A781))</f>
        <v/>
      </c>
      <c r="K781" s="4"/>
    </row>
    <row r="782" spans="1:11" ht="16" x14ac:dyDescent="0.2">
      <c r="A782" s="291"/>
      <c r="B782" s="291"/>
      <c r="C782" s="4"/>
      <c r="D782" s="228"/>
      <c r="E782" s="228"/>
      <c r="F782" s="228"/>
      <c r="G782" s="228" t="str">
        <f>IFERROR(IF(OR(D782=Rascunhos!$H$16,D782=Rascunhos!$H$17),0,IF(OR(D782=Rascunhos!$H$3,D782=Rascunhos!$H$4,D782=Rascunhos!$H$6),VLOOKUP(C782,Rascunhos!$A$3:$F$35,MATCH(D782,Rascunhos!$B$2:$K$2,FALSE)+1,FALSE),IF(E782=Rascunhos!$J$5,VLOOKUP(C782,Rascunhos!$A$3:$C$35,2,FALSE),VLOOKUP(C782,Rascunhos!$A$3:$C$35,2,FALSE)))),"")</f>
        <v/>
      </c>
      <c r="H782" s="292" t="str">
        <f t="shared" si="12"/>
        <v/>
      </c>
      <c r="I782" s="300"/>
      <c r="J782" s="302" t="str">
        <f>IF(A782="","",IF(OR(E782=Rascunhos!$J$3,E782=Rascunhos!$J$4),A782+30,A782))</f>
        <v/>
      </c>
      <c r="K782" s="4"/>
    </row>
    <row r="783" spans="1:11" ht="16" x14ac:dyDescent="0.2">
      <c r="A783" s="291"/>
      <c r="B783" s="291"/>
      <c r="C783" s="4"/>
      <c r="D783" s="228"/>
      <c r="E783" s="228"/>
      <c r="F783" s="228"/>
      <c r="G783" s="228" t="str">
        <f>IFERROR(IF(OR(D783=Rascunhos!$H$16,D783=Rascunhos!$H$17),0,IF(OR(D783=Rascunhos!$H$3,D783=Rascunhos!$H$4,D783=Rascunhos!$H$6),VLOOKUP(C783,Rascunhos!$A$3:$F$35,MATCH(D783,Rascunhos!$B$2:$K$2,FALSE)+1,FALSE),IF(E783=Rascunhos!$J$5,VLOOKUP(C783,Rascunhos!$A$3:$C$35,2,FALSE),VLOOKUP(C783,Rascunhos!$A$3:$C$35,2,FALSE)))),"")</f>
        <v/>
      </c>
      <c r="H783" s="292" t="str">
        <f t="shared" si="12"/>
        <v/>
      </c>
      <c r="I783" s="300"/>
      <c r="J783" s="302" t="str">
        <f>IF(A783="","",IF(OR(E783=Rascunhos!$J$3,E783=Rascunhos!$J$4),A783+30,A783))</f>
        <v/>
      </c>
      <c r="K783" s="4"/>
    </row>
    <row r="784" spans="1:11" ht="16" x14ac:dyDescent="0.2">
      <c r="A784" s="291"/>
      <c r="B784" s="291"/>
      <c r="C784" s="4"/>
      <c r="D784" s="228"/>
      <c r="E784" s="228"/>
      <c r="F784" s="228"/>
      <c r="G784" s="228" t="str">
        <f>IFERROR(IF(OR(D784=Rascunhos!$H$16,D784=Rascunhos!$H$17),0,IF(OR(D784=Rascunhos!$H$3,D784=Rascunhos!$H$4,D784=Rascunhos!$H$6),VLOOKUP(C784,Rascunhos!$A$3:$F$35,MATCH(D784,Rascunhos!$B$2:$K$2,FALSE)+1,FALSE),IF(E784=Rascunhos!$J$5,VLOOKUP(C784,Rascunhos!$A$3:$C$35,2,FALSE),VLOOKUP(C784,Rascunhos!$A$3:$C$35,2,FALSE)))),"")</f>
        <v/>
      </c>
      <c r="H784" s="292" t="str">
        <f t="shared" si="12"/>
        <v/>
      </c>
      <c r="I784" s="300"/>
      <c r="J784" s="302" t="str">
        <f>IF(A784="","",IF(OR(E784=Rascunhos!$J$3,E784=Rascunhos!$J$4),A784+30,A784))</f>
        <v/>
      </c>
      <c r="K784" s="4"/>
    </row>
    <row r="785" spans="1:11" ht="16" x14ac:dyDescent="0.2">
      <c r="A785" s="291"/>
      <c r="B785" s="291"/>
      <c r="C785" s="4"/>
      <c r="D785" s="228"/>
      <c r="E785" s="228"/>
      <c r="F785" s="228"/>
      <c r="G785" s="228" t="str">
        <f>IFERROR(IF(OR(D785=Rascunhos!$H$16,D785=Rascunhos!$H$17),0,IF(OR(D785=Rascunhos!$H$3,D785=Rascunhos!$H$4,D785=Rascunhos!$H$6),VLOOKUP(C785,Rascunhos!$A$3:$F$35,MATCH(D785,Rascunhos!$B$2:$K$2,FALSE)+1,FALSE),IF(E785=Rascunhos!$J$5,VLOOKUP(C785,Rascunhos!$A$3:$C$35,2,FALSE),VLOOKUP(C785,Rascunhos!$A$3:$C$35,2,FALSE)))),"")</f>
        <v/>
      </c>
      <c r="H785" s="292" t="str">
        <f t="shared" si="12"/>
        <v/>
      </c>
      <c r="I785" s="300"/>
      <c r="J785" s="302" t="str">
        <f>IF(A785="","",IF(OR(E785=Rascunhos!$J$3,E785=Rascunhos!$J$4),A785+30,A785))</f>
        <v/>
      </c>
      <c r="K785" s="4"/>
    </row>
    <row r="786" spans="1:11" ht="16" x14ac:dyDescent="0.2">
      <c r="A786" s="291"/>
      <c r="B786" s="291"/>
      <c r="C786" s="4"/>
      <c r="D786" s="228"/>
      <c r="E786" s="228"/>
      <c r="F786" s="228"/>
      <c r="G786" s="228" t="str">
        <f>IFERROR(IF(OR(D786=Rascunhos!$H$16,D786=Rascunhos!$H$17),0,IF(OR(D786=Rascunhos!$H$3,D786=Rascunhos!$H$4,D786=Rascunhos!$H$6),VLOOKUP(C786,Rascunhos!$A$3:$F$35,MATCH(D786,Rascunhos!$B$2:$K$2,FALSE)+1,FALSE),IF(E786=Rascunhos!$J$5,VLOOKUP(C786,Rascunhos!$A$3:$C$35,2,FALSE),VLOOKUP(C786,Rascunhos!$A$3:$C$35,2,FALSE)))),"")</f>
        <v/>
      </c>
      <c r="H786" s="292" t="str">
        <f t="shared" ref="H786:H849" si="13">IFERROR(F786*G786,"")</f>
        <v/>
      </c>
      <c r="I786" s="300"/>
      <c r="J786" s="302" t="str">
        <f>IF(A786="","",IF(OR(E786=Rascunhos!$J$3,E786=Rascunhos!$J$4),A786+30,A786))</f>
        <v/>
      </c>
      <c r="K786" s="4"/>
    </row>
    <row r="787" spans="1:11" ht="16" x14ac:dyDescent="0.2">
      <c r="A787" s="291"/>
      <c r="B787" s="291"/>
      <c r="C787" s="4"/>
      <c r="D787" s="228"/>
      <c r="E787" s="228"/>
      <c r="F787" s="228"/>
      <c r="G787" s="228" t="str">
        <f>IFERROR(IF(OR(D787=Rascunhos!$H$16,D787=Rascunhos!$H$17),0,IF(OR(D787=Rascunhos!$H$3,D787=Rascunhos!$H$4,D787=Rascunhos!$H$6),VLOOKUP(C787,Rascunhos!$A$3:$F$35,MATCH(D787,Rascunhos!$B$2:$K$2,FALSE)+1,FALSE),IF(E787=Rascunhos!$J$5,VLOOKUP(C787,Rascunhos!$A$3:$C$35,2,FALSE),VLOOKUP(C787,Rascunhos!$A$3:$C$35,2,FALSE)))),"")</f>
        <v/>
      </c>
      <c r="H787" s="292" t="str">
        <f t="shared" si="13"/>
        <v/>
      </c>
      <c r="I787" s="300"/>
      <c r="J787" s="302" t="str">
        <f>IF(A787="","",IF(OR(E787=Rascunhos!$J$3,E787=Rascunhos!$J$4),A787+30,A787))</f>
        <v/>
      </c>
      <c r="K787" s="4"/>
    </row>
    <row r="788" spans="1:11" ht="16" x14ac:dyDescent="0.2">
      <c r="A788" s="291"/>
      <c r="B788" s="291"/>
      <c r="C788" s="4"/>
      <c r="D788" s="228"/>
      <c r="E788" s="228"/>
      <c r="F788" s="228"/>
      <c r="G788" s="228" t="str">
        <f>IFERROR(IF(OR(D788=Rascunhos!$H$16,D788=Rascunhos!$H$17),0,IF(OR(D788=Rascunhos!$H$3,D788=Rascunhos!$H$4,D788=Rascunhos!$H$6),VLOOKUP(C788,Rascunhos!$A$3:$F$35,MATCH(D788,Rascunhos!$B$2:$K$2,FALSE)+1,FALSE),IF(E788=Rascunhos!$J$5,VLOOKUP(C788,Rascunhos!$A$3:$C$35,2,FALSE),VLOOKUP(C788,Rascunhos!$A$3:$C$35,2,FALSE)))),"")</f>
        <v/>
      </c>
      <c r="H788" s="292" t="str">
        <f t="shared" si="13"/>
        <v/>
      </c>
      <c r="I788" s="300"/>
      <c r="J788" s="302" t="str">
        <f>IF(A788="","",IF(OR(E788=Rascunhos!$J$3,E788=Rascunhos!$J$4),A788+30,A788))</f>
        <v/>
      </c>
      <c r="K788" s="4"/>
    </row>
    <row r="789" spans="1:11" ht="16" x14ac:dyDescent="0.2">
      <c r="A789" s="291"/>
      <c r="B789" s="291"/>
      <c r="C789" s="4"/>
      <c r="D789" s="228"/>
      <c r="E789" s="228"/>
      <c r="F789" s="228"/>
      <c r="G789" s="228" t="str">
        <f>IFERROR(IF(OR(D789=Rascunhos!$H$16,D789=Rascunhos!$H$17),0,IF(OR(D789=Rascunhos!$H$3,D789=Rascunhos!$H$4,D789=Rascunhos!$H$6),VLOOKUP(C789,Rascunhos!$A$3:$F$35,MATCH(D789,Rascunhos!$B$2:$K$2,FALSE)+1,FALSE),IF(E789=Rascunhos!$J$5,VLOOKUP(C789,Rascunhos!$A$3:$C$35,2,FALSE),VLOOKUP(C789,Rascunhos!$A$3:$C$35,2,FALSE)))),"")</f>
        <v/>
      </c>
      <c r="H789" s="292" t="str">
        <f t="shared" si="13"/>
        <v/>
      </c>
      <c r="I789" s="300"/>
      <c r="J789" s="302" t="str">
        <f>IF(A789="","",IF(OR(E789=Rascunhos!$J$3,E789=Rascunhos!$J$4),A789+30,A789))</f>
        <v/>
      </c>
      <c r="K789" s="4"/>
    </row>
    <row r="790" spans="1:11" ht="16" x14ac:dyDescent="0.2">
      <c r="A790" s="291"/>
      <c r="B790" s="291"/>
      <c r="C790" s="4"/>
      <c r="D790" s="228"/>
      <c r="E790" s="228"/>
      <c r="F790" s="228"/>
      <c r="G790" s="228" t="str">
        <f>IFERROR(IF(OR(D790=Rascunhos!$H$16,D790=Rascunhos!$H$17),0,IF(OR(D790=Rascunhos!$H$3,D790=Rascunhos!$H$4,D790=Rascunhos!$H$6),VLOOKUP(C790,Rascunhos!$A$3:$F$35,MATCH(D790,Rascunhos!$B$2:$K$2,FALSE)+1,FALSE),IF(E790=Rascunhos!$J$5,VLOOKUP(C790,Rascunhos!$A$3:$C$35,2,FALSE),VLOOKUP(C790,Rascunhos!$A$3:$C$35,2,FALSE)))),"")</f>
        <v/>
      </c>
      <c r="H790" s="292" t="str">
        <f t="shared" si="13"/>
        <v/>
      </c>
      <c r="I790" s="300"/>
      <c r="J790" s="302" t="str">
        <f>IF(A790="","",IF(OR(E790=Rascunhos!$J$3,E790=Rascunhos!$J$4),A790+30,A790))</f>
        <v/>
      </c>
      <c r="K790" s="4"/>
    </row>
    <row r="791" spans="1:11" ht="16" x14ac:dyDescent="0.2">
      <c r="A791" s="291"/>
      <c r="B791" s="291"/>
      <c r="C791" s="4"/>
      <c r="D791" s="228"/>
      <c r="E791" s="228"/>
      <c r="F791" s="228"/>
      <c r="G791" s="228" t="str">
        <f>IFERROR(IF(OR(D791=Rascunhos!$H$16,D791=Rascunhos!$H$17),0,IF(OR(D791=Rascunhos!$H$3,D791=Rascunhos!$H$4,D791=Rascunhos!$H$6),VLOOKUP(C791,Rascunhos!$A$3:$F$35,MATCH(D791,Rascunhos!$B$2:$K$2,FALSE)+1,FALSE),IF(E791=Rascunhos!$J$5,VLOOKUP(C791,Rascunhos!$A$3:$C$35,2,FALSE),VLOOKUP(C791,Rascunhos!$A$3:$C$35,2,FALSE)))),"")</f>
        <v/>
      </c>
      <c r="H791" s="292" t="str">
        <f t="shared" si="13"/>
        <v/>
      </c>
      <c r="I791" s="300"/>
      <c r="J791" s="302" t="str">
        <f>IF(A791="","",IF(OR(E791=Rascunhos!$J$3,E791=Rascunhos!$J$4),A791+30,A791))</f>
        <v/>
      </c>
      <c r="K791" s="4"/>
    </row>
    <row r="792" spans="1:11" ht="16" x14ac:dyDescent="0.2">
      <c r="A792" s="291"/>
      <c r="B792" s="291"/>
      <c r="C792" s="4"/>
      <c r="D792" s="228"/>
      <c r="E792" s="228"/>
      <c r="F792" s="228"/>
      <c r="G792" s="228" t="str">
        <f>IFERROR(IF(OR(D792=Rascunhos!$H$16,D792=Rascunhos!$H$17),0,IF(OR(D792=Rascunhos!$H$3,D792=Rascunhos!$H$4,D792=Rascunhos!$H$6),VLOOKUP(C792,Rascunhos!$A$3:$F$35,MATCH(D792,Rascunhos!$B$2:$K$2,FALSE)+1,FALSE),IF(E792=Rascunhos!$J$5,VLOOKUP(C792,Rascunhos!$A$3:$C$35,2,FALSE),VLOOKUP(C792,Rascunhos!$A$3:$C$35,2,FALSE)))),"")</f>
        <v/>
      </c>
      <c r="H792" s="292" t="str">
        <f t="shared" si="13"/>
        <v/>
      </c>
      <c r="I792" s="300"/>
      <c r="J792" s="302" t="str">
        <f>IF(A792="","",IF(OR(E792=Rascunhos!$J$3,E792=Rascunhos!$J$4),A792+30,A792))</f>
        <v/>
      </c>
      <c r="K792" s="4"/>
    </row>
    <row r="793" spans="1:11" ht="16" x14ac:dyDescent="0.2">
      <c r="A793" s="291"/>
      <c r="B793" s="291"/>
      <c r="C793" s="4"/>
      <c r="D793" s="228"/>
      <c r="E793" s="228"/>
      <c r="F793" s="228"/>
      <c r="G793" s="228" t="str">
        <f>IFERROR(IF(OR(D793=Rascunhos!$H$16,D793=Rascunhos!$H$17),0,IF(OR(D793=Rascunhos!$H$3,D793=Rascunhos!$H$4,D793=Rascunhos!$H$6),VLOOKUP(C793,Rascunhos!$A$3:$F$35,MATCH(D793,Rascunhos!$B$2:$K$2,FALSE)+1,FALSE),IF(E793=Rascunhos!$J$5,VLOOKUP(C793,Rascunhos!$A$3:$C$35,2,FALSE),VLOOKUP(C793,Rascunhos!$A$3:$C$35,2,FALSE)))),"")</f>
        <v/>
      </c>
      <c r="H793" s="292" t="str">
        <f t="shared" si="13"/>
        <v/>
      </c>
      <c r="I793" s="300"/>
      <c r="J793" s="302" t="str">
        <f>IF(A793="","",IF(OR(E793=Rascunhos!$J$3,E793=Rascunhos!$J$4),A793+30,A793))</f>
        <v/>
      </c>
      <c r="K793" s="4"/>
    </row>
    <row r="794" spans="1:11" ht="16" x14ac:dyDescent="0.2">
      <c r="A794" s="291"/>
      <c r="B794" s="291"/>
      <c r="C794" s="4"/>
      <c r="D794" s="228"/>
      <c r="E794" s="228"/>
      <c r="F794" s="228"/>
      <c r="G794" s="228" t="str">
        <f>IFERROR(IF(OR(D794=Rascunhos!$H$16,D794=Rascunhos!$H$17),0,IF(OR(D794=Rascunhos!$H$3,D794=Rascunhos!$H$4,D794=Rascunhos!$H$6),VLOOKUP(C794,Rascunhos!$A$3:$F$35,MATCH(D794,Rascunhos!$B$2:$K$2,FALSE)+1,FALSE),IF(E794=Rascunhos!$J$5,VLOOKUP(C794,Rascunhos!$A$3:$C$35,2,FALSE),VLOOKUP(C794,Rascunhos!$A$3:$C$35,2,FALSE)))),"")</f>
        <v/>
      </c>
      <c r="H794" s="292" t="str">
        <f t="shared" si="13"/>
        <v/>
      </c>
      <c r="I794" s="300"/>
      <c r="J794" s="302" t="str">
        <f>IF(A794="","",IF(OR(E794=Rascunhos!$J$3,E794=Rascunhos!$J$4),A794+30,A794))</f>
        <v/>
      </c>
      <c r="K794" s="4"/>
    </row>
    <row r="795" spans="1:11" ht="16" x14ac:dyDescent="0.2">
      <c r="A795" s="291"/>
      <c r="B795" s="291"/>
      <c r="C795" s="4"/>
      <c r="D795" s="228"/>
      <c r="E795" s="228"/>
      <c r="F795" s="228"/>
      <c r="G795" s="228" t="str">
        <f>IFERROR(IF(OR(D795=Rascunhos!$H$16,D795=Rascunhos!$H$17),0,IF(OR(D795=Rascunhos!$H$3,D795=Rascunhos!$H$4,D795=Rascunhos!$H$6),VLOOKUP(C795,Rascunhos!$A$3:$F$35,MATCH(D795,Rascunhos!$B$2:$K$2,FALSE)+1,FALSE),IF(E795=Rascunhos!$J$5,VLOOKUP(C795,Rascunhos!$A$3:$C$35,2,FALSE),VLOOKUP(C795,Rascunhos!$A$3:$C$35,2,FALSE)))),"")</f>
        <v/>
      </c>
      <c r="H795" s="292" t="str">
        <f t="shared" si="13"/>
        <v/>
      </c>
      <c r="I795" s="300"/>
      <c r="J795" s="302" t="str">
        <f>IF(A795="","",IF(OR(E795=Rascunhos!$J$3,E795=Rascunhos!$J$4),A795+30,A795))</f>
        <v/>
      </c>
      <c r="K795" s="4"/>
    </row>
    <row r="796" spans="1:11" ht="16" x14ac:dyDescent="0.2">
      <c r="A796" s="291"/>
      <c r="B796" s="291"/>
      <c r="C796" s="4"/>
      <c r="D796" s="228"/>
      <c r="E796" s="228"/>
      <c r="F796" s="228"/>
      <c r="G796" s="228" t="str">
        <f>IFERROR(IF(OR(D796=Rascunhos!$H$16,D796=Rascunhos!$H$17),0,IF(OR(D796=Rascunhos!$H$3,D796=Rascunhos!$H$4,D796=Rascunhos!$H$6),VLOOKUP(C796,Rascunhos!$A$3:$F$35,MATCH(D796,Rascunhos!$B$2:$K$2,FALSE)+1,FALSE),IF(E796=Rascunhos!$J$5,VLOOKUP(C796,Rascunhos!$A$3:$C$35,2,FALSE),VLOOKUP(C796,Rascunhos!$A$3:$C$35,2,FALSE)))),"")</f>
        <v/>
      </c>
      <c r="H796" s="292" t="str">
        <f t="shared" si="13"/>
        <v/>
      </c>
      <c r="I796" s="300"/>
      <c r="J796" s="302" t="str">
        <f>IF(A796="","",IF(OR(E796=Rascunhos!$J$3,E796=Rascunhos!$J$4),A796+30,A796))</f>
        <v/>
      </c>
      <c r="K796" s="4"/>
    </row>
    <row r="797" spans="1:11" ht="16" x14ac:dyDescent="0.2">
      <c r="A797" s="291"/>
      <c r="B797" s="291"/>
      <c r="C797" s="4"/>
      <c r="D797" s="228"/>
      <c r="E797" s="228"/>
      <c r="F797" s="228"/>
      <c r="G797" s="228" t="str">
        <f>IFERROR(IF(OR(D797=Rascunhos!$H$16,D797=Rascunhos!$H$17),0,IF(OR(D797=Rascunhos!$H$3,D797=Rascunhos!$H$4,D797=Rascunhos!$H$6),VLOOKUP(C797,Rascunhos!$A$3:$F$35,MATCH(D797,Rascunhos!$B$2:$K$2,FALSE)+1,FALSE),IF(E797=Rascunhos!$J$5,VLOOKUP(C797,Rascunhos!$A$3:$C$35,2,FALSE),VLOOKUP(C797,Rascunhos!$A$3:$C$35,2,FALSE)))),"")</f>
        <v/>
      </c>
      <c r="H797" s="292" t="str">
        <f t="shared" si="13"/>
        <v/>
      </c>
      <c r="I797" s="300"/>
      <c r="J797" s="302" t="str">
        <f>IF(A797="","",IF(OR(E797=Rascunhos!$J$3,E797=Rascunhos!$J$4),A797+30,A797))</f>
        <v/>
      </c>
      <c r="K797" s="4"/>
    </row>
    <row r="798" spans="1:11" ht="16" x14ac:dyDescent="0.2">
      <c r="A798" s="291"/>
      <c r="B798" s="291"/>
      <c r="C798" s="4"/>
      <c r="D798" s="228"/>
      <c r="E798" s="228"/>
      <c r="F798" s="228"/>
      <c r="G798" s="228" t="str">
        <f>IFERROR(IF(OR(D798=Rascunhos!$H$16,D798=Rascunhos!$H$17),0,IF(OR(D798=Rascunhos!$H$3,D798=Rascunhos!$H$4,D798=Rascunhos!$H$6),VLOOKUP(C798,Rascunhos!$A$3:$F$35,MATCH(D798,Rascunhos!$B$2:$K$2,FALSE)+1,FALSE),IF(E798=Rascunhos!$J$5,VLOOKUP(C798,Rascunhos!$A$3:$C$35,2,FALSE),VLOOKUP(C798,Rascunhos!$A$3:$C$35,2,FALSE)))),"")</f>
        <v/>
      </c>
      <c r="H798" s="292" t="str">
        <f t="shared" si="13"/>
        <v/>
      </c>
      <c r="I798" s="300"/>
      <c r="J798" s="302" t="str">
        <f>IF(A798="","",IF(OR(E798=Rascunhos!$J$3,E798=Rascunhos!$J$4),A798+30,A798))</f>
        <v/>
      </c>
      <c r="K798" s="4"/>
    </row>
    <row r="799" spans="1:11" ht="16" x14ac:dyDescent="0.2">
      <c r="A799" s="291"/>
      <c r="B799" s="291"/>
      <c r="C799" s="4"/>
      <c r="D799" s="228"/>
      <c r="E799" s="228"/>
      <c r="F799" s="228"/>
      <c r="G799" s="228" t="str">
        <f>IFERROR(IF(OR(D799=Rascunhos!$H$16,D799=Rascunhos!$H$17),0,IF(OR(D799=Rascunhos!$H$3,D799=Rascunhos!$H$4,D799=Rascunhos!$H$6),VLOOKUP(C799,Rascunhos!$A$3:$F$35,MATCH(D799,Rascunhos!$B$2:$K$2,FALSE)+1,FALSE),IF(E799=Rascunhos!$J$5,VLOOKUP(C799,Rascunhos!$A$3:$C$35,2,FALSE),VLOOKUP(C799,Rascunhos!$A$3:$C$35,2,FALSE)))),"")</f>
        <v/>
      </c>
      <c r="H799" s="292" t="str">
        <f t="shared" si="13"/>
        <v/>
      </c>
      <c r="I799" s="300"/>
      <c r="J799" s="302" t="str">
        <f>IF(A799="","",IF(OR(E799=Rascunhos!$J$3,E799=Rascunhos!$J$4),A799+30,A799))</f>
        <v/>
      </c>
      <c r="K799" s="4"/>
    </row>
    <row r="800" spans="1:11" ht="16" x14ac:dyDescent="0.2">
      <c r="A800" s="291"/>
      <c r="B800" s="291"/>
      <c r="C800" s="4"/>
      <c r="D800" s="228"/>
      <c r="E800" s="228"/>
      <c r="F800" s="228"/>
      <c r="G800" s="228" t="str">
        <f>IFERROR(IF(OR(D800=Rascunhos!$H$16,D800=Rascunhos!$H$17),0,IF(OR(D800=Rascunhos!$H$3,D800=Rascunhos!$H$4,D800=Rascunhos!$H$6),VLOOKUP(C800,Rascunhos!$A$3:$F$35,MATCH(D800,Rascunhos!$B$2:$K$2,FALSE)+1,FALSE),IF(E800=Rascunhos!$J$5,VLOOKUP(C800,Rascunhos!$A$3:$C$35,2,FALSE),VLOOKUP(C800,Rascunhos!$A$3:$C$35,2,FALSE)))),"")</f>
        <v/>
      </c>
      <c r="H800" s="292" t="str">
        <f t="shared" si="13"/>
        <v/>
      </c>
      <c r="I800" s="300"/>
      <c r="J800" s="302" t="str">
        <f>IF(A800="","",IF(OR(E800=Rascunhos!$J$3,E800=Rascunhos!$J$4),A800+30,A800))</f>
        <v/>
      </c>
      <c r="K800" s="4"/>
    </row>
    <row r="801" spans="1:11" ht="16" x14ac:dyDescent="0.2">
      <c r="A801" s="291"/>
      <c r="B801" s="291"/>
      <c r="C801" s="4"/>
      <c r="D801" s="228"/>
      <c r="E801" s="228"/>
      <c r="F801" s="228"/>
      <c r="G801" s="228" t="str">
        <f>IFERROR(IF(OR(D801=Rascunhos!$H$16,D801=Rascunhos!$H$17),0,IF(OR(D801=Rascunhos!$H$3,D801=Rascunhos!$H$4,D801=Rascunhos!$H$6),VLOOKUP(C801,Rascunhos!$A$3:$F$35,MATCH(D801,Rascunhos!$B$2:$K$2,FALSE)+1,FALSE),IF(E801=Rascunhos!$J$5,VLOOKUP(C801,Rascunhos!$A$3:$C$35,2,FALSE),VLOOKUP(C801,Rascunhos!$A$3:$C$35,2,FALSE)))),"")</f>
        <v/>
      </c>
      <c r="H801" s="292" t="str">
        <f t="shared" si="13"/>
        <v/>
      </c>
      <c r="I801" s="300"/>
      <c r="J801" s="302" t="str">
        <f>IF(A801="","",IF(OR(E801=Rascunhos!$J$3,E801=Rascunhos!$J$4),A801+30,A801))</f>
        <v/>
      </c>
      <c r="K801" s="4"/>
    </row>
    <row r="802" spans="1:11" ht="16" x14ac:dyDescent="0.2">
      <c r="A802" s="291"/>
      <c r="B802" s="291"/>
      <c r="C802" s="4"/>
      <c r="D802" s="228"/>
      <c r="E802" s="228"/>
      <c r="F802" s="228"/>
      <c r="G802" s="228" t="str">
        <f>IFERROR(IF(OR(D802=Rascunhos!$H$16,D802=Rascunhos!$H$17),0,IF(OR(D802=Rascunhos!$H$3,D802=Rascunhos!$H$4,D802=Rascunhos!$H$6),VLOOKUP(C802,Rascunhos!$A$3:$F$35,MATCH(D802,Rascunhos!$B$2:$K$2,FALSE)+1,FALSE),IF(E802=Rascunhos!$J$5,VLOOKUP(C802,Rascunhos!$A$3:$C$35,2,FALSE),VLOOKUP(C802,Rascunhos!$A$3:$C$35,2,FALSE)))),"")</f>
        <v/>
      </c>
      <c r="H802" s="292" t="str">
        <f t="shared" si="13"/>
        <v/>
      </c>
      <c r="I802" s="300"/>
      <c r="J802" s="302" t="str">
        <f>IF(A802="","",IF(OR(E802=Rascunhos!$J$3,E802=Rascunhos!$J$4),A802+30,A802))</f>
        <v/>
      </c>
      <c r="K802" s="4"/>
    </row>
    <row r="803" spans="1:11" ht="16" x14ac:dyDescent="0.2">
      <c r="A803" s="291"/>
      <c r="B803" s="291"/>
      <c r="C803" s="4"/>
      <c r="D803" s="228"/>
      <c r="E803" s="228"/>
      <c r="F803" s="228"/>
      <c r="G803" s="228" t="str">
        <f>IFERROR(IF(OR(D803=Rascunhos!$H$16,D803=Rascunhos!$H$17),0,IF(OR(D803=Rascunhos!$H$3,D803=Rascunhos!$H$4,D803=Rascunhos!$H$6),VLOOKUP(C803,Rascunhos!$A$3:$F$35,MATCH(D803,Rascunhos!$B$2:$K$2,FALSE)+1,FALSE),IF(E803=Rascunhos!$J$5,VLOOKUP(C803,Rascunhos!$A$3:$C$35,2,FALSE),VLOOKUP(C803,Rascunhos!$A$3:$C$35,2,FALSE)))),"")</f>
        <v/>
      </c>
      <c r="H803" s="292" t="str">
        <f t="shared" si="13"/>
        <v/>
      </c>
      <c r="I803" s="300"/>
      <c r="J803" s="302" t="str">
        <f>IF(A803="","",IF(OR(E803=Rascunhos!$J$3,E803=Rascunhos!$J$4),A803+30,A803))</f>
        <v/>
      </c>
      <c r="K803" s="4"/>
    </row>
    <row r="804" spans="1:11" ht="16" x14ac:dyDescent="0.2">
      <c r="A804" s="291"/>
      <c r="B804" s="291"/>
      <c r="C804" s="4"/>
      <c r="D804" s="228"/>
      <c r="E804" s="228"/>
      <c r="F804" s="228"/>
      <c r="G804" s="228" t="str">
        <f>IFERROR(IF(OR(D804=Rascunhos!$H$16,D804=Rascunhos!$H$17),0,IF(OR(D804=Rascunhos!$H$3,D804=Rascunhos!$H$4,D804=Rascunhos!$H$6),VLOOKUP(C804,Rascunhos!$A$3:$F$35,MATCH(D804,Rascunhos!$B$2:$K$2,FALSE)+1,FALSE),IF(E804=Rascunhos!$J$5,VLOOKUP(C804,Rascunhos!$A$3:$C$35,2,FALSE),VLOOKUP(C804,Rascunhos!$A$3:$C$35,2,FALSE)))),"")</f>
        <v/>
      </c>
      <c r="H804" s="292" t="str">
        <f t="shared" si="13"/>
        <v/>
      </c>
      <c r="I804" s="300"/>
      <c r="J804" s="302" t="str">
        <f>IF(A804="","",IF(OR(E804=Rascunhos!$J$3,E804=Rascunhos!$J$4),A804+30,A804))</f>
        <v/>
      </c>
      <c r="K804" s="4"/>
    </row>
    <row r="805" spans="1:11" ht="16" x14ac:dyDescent="0.2">
      <c r="A805" s="291"/>
      <c r="B805" s="291"/>
      <c r="C805" s="4"/>
      <c r="D805" s="228"/>
      <c r="E805" s="228"/>
      <c r="F805" s="228"/>
      <c r="G805" s="228" t="str">
        <f>IFERROR(IF(OR(D805=Rascunhos!$H$16,D805=Rascunhos!$H$17),0,IF(OR(D805=Rascunhos!$H$3,D805=Rascunhos!$H$4,D805=Rascunhos!$H$6),VLOOKUP(C805,Rascunhos!$A$3:$F$35,MATCH(D805,Rascunhos!$B$2:$K$2,FALSE)+1,FALSE),IF(E805=Rascunhos!$J$5,VLOOKUP(C805,Rascunhos!$A$3:$C$35,2,FALSE),VLOOKUP(C805,Rascunhos!$A$3:$C$35,2,FALSE)))),"")</f>
        <v/>
      </c>
      <c r="H805" s="292" t="str">
        <f t="shared" si="13"/>
        <v/>
      </c>
      <c r="I805" s="300"/>
      <c r="J805" s="302" t="str">
        <f>IF(A805="","",IF(OR(E805=Rascunhos!$J$3,E805=Rascunhos!$J$4),A805+30,A805))</f>
        <v/>
      </c>
      <c r="K805" s="4"/>
    </row>
    <row r="806" spans="1:11" ht="16" x14ac:dyDescent="0.2">
      <c r="A806" s="291"/>
      <c r="B806" s="291"/>
      <c r="C806" s="4"/>
      <c r="D806" s="228"/>
      <c r="E806" s="228"/>
      <c r="F806" s="228"/>
      <c r="G806" s="228" t="str">
        <f>IFERROR(IF(OR(D806=Rascunhos!$H$16,D806=Rascunhos!$H$17),0,IF(OR(D806=Rascunhos!$H$3,D806=Rascunhos!$H$4,D806=Rascunhos!$H$6),VLOOKUP(C806,Rascunhos!$A$3:$F$35,MATCH(D806,Rascunhos!$B$2:$K$2,FALSE)+1,FALSE),IF(E806=Rascunhos!$J$5,VLOOKUP(C806,Rascunhos!$A$3:$C$35,2,FALSE),VLOOKUP(C806,Rascunhos!$A$3:$C$35,2,FALSE)))),"")</f>
        <v/>
      </c>
      <c r="H806" s="292" t="str">
        <f t="shared" si="13"/>
        <v/>
      </c>
      <c r="I806" s="300"/>
      <c r="J806" s="302" t="str">
        <f>IF(A806="","",IF(OR(E806=Rascunhos!$J$3,E806=Rascunhos!$J$4),A806+30,A806))</f>
        <v/>
      </c>
      <c r="K806" s="4"/>
    </row>
    <row r="807" spans="1:11" ht="16" x14ac:dyDescent="0.2">
      <c r="A807" s="291"/>
      <c r="B807" s="291"/>
      <c r="C807" s="4"/>
      <c r="D807" s="228"/>
      <c r="E807" s="228"/>
      <c r="F807" s="228"/>
      <c r="G807" s="228" t="str">
        <f>IFERROR(IF(OR(D807=Rascunhos!$H$16,D807=Rascunhos!$H$17),0,IF(OR(D807=Rascunhos!$H$3,D807=Rascunhos!$H$4,D807=Rascunhos!$H$6),VLOOKUP(C807,Rascunhos!$A$3:$F$35,MATCH(D807,Rascunhos!$B$2:$K$2,FALSE)+1,FALSE),IF(E807=Rascunhos!$J$5,VLOOKUP(C807,Rascunhos!$A$3:$C$35,2,FALSE),VLOOKUP(C807,Rascunhos!$A$3:$C$35,2,FALSE)))),"")</f>
        <v/>
      </c>
      <c r="H807" s="292" t="str">
        <f t="shared" si="13"/>
        <v/>
      </c>
      <c r="I807" s="300"/>
      <c r="J807" s="302" t="str">
        <f>IF(A807="","",IF(OR(E807=Rascunhos!$J$3,E807=Rascunhos!$J$4),A807+30,A807))</f>
        <v/>
      </c>
      <c r="K807" s="4"/>
    </row>
    <row r="808" spans="1:11" ht="16" x14ac:dyDescent="0.2">
      <c r="A808" s="291"/>
      <c r="B808" s="291"/>
      <c r="C808" s="4"/>
      <c r="D808" s="228"/>
      <c r="E808" s="228"/>
      <c r="F808" s="228"/>
      <c r="G808" s="228" t="str">
        <f>IFERROR(IF(OR(D808=Rascunhos!$H$16,D808=Rascunhos!$H$17),0,IF(OR(D808=Rascunhos!$H$3,D808=Rascunhos!$H$4,D808=Rascunhos!$H$6),VLOOKUP(C808,Rascunhos!$A$3:$F$35,MATCH(D808,Rascunhos!$B$2:$K$2,FALSE)+1,FALSE),IF(E808=Rascunhos!$J$5,VLOOKUP(C808,Rascunhos!$A$3:$C$35,2,FALSE),VLOOKUP(C808,Rascunhos!$A$3:$C$35,2,FALSE)))),"")</f>
        <v/>
      </c>
      <c r="H808" s="292" t="str">
        <f t="shared" si="13"/>
        <v/>
      </c>
      <c r="I808" s="300"/>
      <c r="J808" s="302" t="str">
        <f>IF(A808="","",IF(OR(E808=Rascunhos!$J$3,E808=Rascunhos!$J$4),A808+30,A808))</f>
        <v/>
      </c>
      <c r="K808" s="4"/>
    </row>
    <row r="809" spans="1:11" ht="16" x14ac:dyDescent="0.2">
      <c r="A809" s="291"/>
      <c r="B809" s="291"/>
      <c r="C809" s="4"/>
      <c r="D809" s="228"/>
      <c r="E809" s="228"/>
      <c r="F809" s="228"/>
      <c r="G809" s="228" t="str">
        <f>IFERROR(IF(OR(D809=Rascunhos!$H$16,D809=Rascunhos!$H$17),0,IF(OR(D809=Rascunhos!$H$3,D809=Rascunhos!$H$4,D809=Rascunhos!$H$6),VLOOKUP(C809,Rascunhos!$A$3:$F$35,MATCH(D809,Rascunhos!$B$2:$K$2,FALSE)+1,FALSE),IF(E809=Rascunhos!$J$5,VLOOKUP(C809,Rascunhos!$A$3:$C$35,2,FALSE),VLOOKUP(C809,Rascunhos!$A$3:$C$35,2,FALSE)))),"")</f>
        <v/>
      </c>
      <c r="H809" s="292" t="str">
        <f t="shared" si="13"/>
        <v/>
      </c>
      <c r="I809" s="300"/>
      <c r="J809" s="302" t="str">
        <f>IF(A809="","",IF(OR(E809=Rascunhos!$J$3,E809=Rascunhos!$J$4),A809+30,A809))</f>
        <v/>
      </c>
      <c r="K809" s="4"/>
    </row>
    <row r="810" spans="1:11" ht="16" x14ac:dyDescent="0.2">
      <c r="A810" s="291"/>
      <c r="B810" s="291"/>
      <c r="C810" s="4"/>
      <c r="D810" s="228"/>
      <c r="E810" s="228"/>
      <c r="F810" s="228"/>
      <c r="G810" s="228" t="str">
        <f>IFERROR(IF(OR(D810=Rascunhos!$H$16,D810=Rascunhos!$H$17),0,IF(OR(D810=Rascunhos!$H$3,D810=Rascunhos!$H$4,D810=Rascunhos!$H$6),VLOOKUP(C810,Rascunhos!$A$3:$F$35,MATCH(D810,Rascunhos!$B$2:$K$2,FALSE)+1,FALSE),IF(E810=Rascunhos!$J$5,VLOOKUP(C810,Rascunhos!$A$3:$C$35,2,FALSE),VLOOKUP(C810,Rascunhos!$A$3:$C$35,2,FALSE)))),"")</f>
        <v/>
      </c>
      <c r="H810" s="292" t="str">
        <f t="shared" si="13"/>
        <v/>
      </c>
      <c r="I810" s="300"/>
      <c r="J810" s="302" t="str">
        <f>IF(A810="","",IF(OR(E810=Rascunhos!$J$3,E810=Rascunhos!$J$4),A810+30,A810))</f>
        <v/>
      </c>
      <c r="K810" s="4"/>
    </row>
    <row r="811" spans="1:11" ht="16" x14ac:dyDescent="0.2">
      <c r="A811" s="291"/>
      <c r="B811" s="291"/>
      <c r="C811" s="4"/>
      <c r="D811" s="228"/>
      <c r="E811" s="228"/>
      <c r="F811" s="228"/>
      <c r="G811" s="228" t="str">
        <f>IFERROR(IF(OR(D811=Rascunhos!$H$16,D811=Rascunhos!$H$17),0,IF(OR(D811=Rascunhos!$H$3,D811=Rascunhos!$H$4,D811=Rascunhos!$H$6),VLOOKUP(C811,Rascunhos!$A$3:$F$35,MATCH(D811,Rascunhos!$B$2:$K$2,FALSE)+1,FALSE),IF(E811=Rascunhos!$J$5,VLOOKUP(C811,Rascunhos!$A$3:$C$35,2,FALSE),VLOOKUP(C811,Rascunhos!$A$3:$C$35,2,FALSE)))),"")</f>
        <v/>
      </c>
      <c r="H811" s="292" t="str">
        <f t="shared" si="13"/>
        <v/>
      </c>
      <c r="I811" s="300"/>
      <c r="J811" s="302" t="str">
        <f>IF(A811="","",IF(OR(E811=Rascunhos!$J$3,E811=Rascunhos!$J$4),A811+30,A811))</f>
        <v/>
      </c>
      <c r="K811" s="4"/>
    </row>
    <row r="812" spans="1:11" ht="16" x14ac:dyDescent="0.2">
      <c r="A812" s="291"/>
      <c r="B812" s="291"/>
      <c r="C812" s="4"/>
      <c r="D812" s="228"/>
      <c r="E812" s="228"/>
      <c r="F812" s="228"/>
      <c r="G812" s="228" t="str">
        <f>IFERROR(IF(OR(D812=Rascunhos!$H$16,D812=Rascunhos!$H$17),0,IF(OR(D812=Rascunhos!$H$3,D812=Rascunhos!$H$4,D812=Rascunhos!$H$6),VLOOKUP(C812,Rascunhos!$A$3:$F$35,MATCH(D812,Rascunhos!$B$2:$K$2,FALSE)+1,FALSE),IF(E812=Rascunhos!$J$5,VLOOKUP(C812,Rascunhos!$A$3:$C$35,2,FALSE),VLOOKUP(C812,Rascunhos!$A$3:$C$35,2,FALSE)))),"")</f>
        <v/>
      </c>
      <c r="H812" s="292" t="str">
        <f t="shared" si="13"/>
        <v/>
      </c>
      <c r="I812" s="300"/>
      <c r="J812" s="302" t="str">
        <f>IF(A812="","",IF(OR(E812=Rascunhos!$J$3,E812=Rascunhos!$J$4),A812+30,A812))</f>
        <v/>
      </c>
      <c r="K812" s="4"/>
    </row>
    <row r="813" spans="1:11" ht="16" x14ac:dyDescent="0.2">
      <c r="A813" s="291"/>
      <c r="B813" s="291"/>
      <c r="C813" s="4"/>
      <c r="D813" s="228"/>
      <c r="E813" s="228"/>
      <c r="F813" s="228"/>
      <c r="G813" s="228" t="str">
        <f>IFERROR(IF(OR(D813=Rascunhos!$H$16,D813=Rascunhos!$H$17),0,IF(OR(D813=Rascunhos!$H$3,D813=Rascunhos!$H$4,D813=Rascunhos!$H$6),VLOOKUP(C813,Rascunhos!$A$3:$F$35,MATCH(D813,Rascunhos!$B$2:$K$2,FALSE)+1,FALSE),IF(E813=Rascunhos!$J$5,VLOOKUP(C813,Rascunhos!$A$3:$C$35,2,FALSE),VLOOKUP(C813,Rascunhos!$A$3:$C$35,2,FALSE)))),"")</f>
        <v/>
      </c>
      <c r="H813" s="292" t="str">
        <f t="shared" si="13"/>
        <v/>
      </c>
      <c r="I813" s="300"/>
      <c r="J813" s="302" t="str">
        <f>IF(A813="","",IF(OR(E813=Rascunhos!$J$3,E813=Rascunhos!$J$4),A813+30,A813))</f>
        <v/>
      </c>
      <c r="K813" s="4"/>
    </row>
    <row r="814" spans="1:11" ht="16" x14ac:dyDescent="0.2">
      <c r="A814" s="291"/>
      <c r="B814" s="291"/>
      <c r="C814" s="4"/>
      <c r="D814" s="228"/>
      <c r="E814" s="228"/>
      <c r="F814" s="228"/>
      <c r="G814" s="228" t="str">
        <f>IFERROR(IF(OR(D814=Rascunhos!$H$16,D814=Rascunhos!$H$17),0,IF(OR(D814=Rascunhos!$H$3,D814=Rascunhos!$H$4,D814=Rascunhos!$H$6),VLOOKUP(C814,Rascunhos!$A$3:$F$35,MATCH(D814,Rascunhos!$B$2:$K$2,FALSE)+1,FALSE),IF(E814=Rascunhos!$J$5,VLOOKUP(C814,Rascunhos!$A$3:$C$35,2,FALSE),VLOOKUP(C814,Rascunhos!$A$3:$C$35,2,FALSE)))),"")</f>
        <v/>
      </c>
      <c r="H814" s="292" t="str">
        <f t="shared" si="13"/>
        <v/>
      </c>
      <c r="I814" s="300"/>
      <c r="J814" s="302" t="str">
        <f>IF(A814="","",IF(OR(E814=Rascunhos!$J$3,E814=Rascunhos!$J$4),A814+30,A814))</f>
        <v/>
      </c>
      <c r="K814" s="4"/>
    </row>
    <row r="815" spans="1:11" ht="16" x14ac:dyDescent="0.2">
      <c r="A815" s="291"/>
      <c r="B815" s="291"/>
      <c r="C815" s="4"/>
      <c r="D815" s="228"/>
      <c r="E815" s="228"/>
      <c r="F815" s="228"/>
      <c r="G815" s="228" t="str">
        <f>IFERROR(IF(OR(D815=Rascunhos!$H$16,D815=Rascunhos!$H$17),0,IF(OR(D815=Rascunhos!$H$3,D815=Rascunhos!$H$4,D815=Rascunhos!$H$6),VLOOKUP(C815,Rascunhos!$A$3:$F$35,MATCH(D815,Rascunhos!$B$2:$K$2,FALSE)+1,FALSE),IF(E815=Rascunhos!$J$5,VLOOKUP(C815,Rascunhos!$A$3:$C$35,2,FALSE),VLOOKUP(C815,Rascunhos!$A$3:$C$35,2,FALSE)))),"")</f>
        <v/>
      </c>
      <c r="H815" s="292" t="str">
        <f t="shared" si="13"/>
        <v/>
      </c>
      <c r="I815" s="300"/>
      <c r="J815" s="302" t="str">
        <f>IF(A815="","",IF(OR(E815=Rascunhos!$J$3,E815=Rascunhos!$J$4),A815+30,A815))</f>
        <v/>
      </c>
      <c r="K815" s="4"/>
    </row>
    <row r="816" spans="1:11" ht="16" x14ac:dyDescent="0.2">
      <c r="A816" s="291"/>
      <c r="B816" s="291"/>
      <c r="C816" s="4"/>
      <c r="D816" s="228"/>
      <c r="E816" s="228"/>
      <c r="F816" s="228"/>
      <c r="G816" s="228" t="str">
        <f>IFERROR(IF(OR(D816=Rascunhos!$H$16,D816=Rascunhos!$H$17),0,IF(OR(D816=Rascunhos!$H$3,D816=Rascunhos!$H$4,D816=Rascunhos!$H$6),VLOOKUP(C816,Rascunhos!$A$3:$F$35,MATCH(D816,Rascunhos!$B$2:$K$2,FALSE)+1,FALSE),IF(E816=Rascunhos!$J$5,VLOOKUP(C816,Rascunhos!$A$3:$C$35,2,FALSE),VLOOKUP(C816,Rascunhos!$A$3:$C$35,2,FALSE)))),"")</f>
        <v/>
      </c>
      <c r="H816" s="292" t="str">
        <f t="shared" si="13"/>
        <v/>
      </c>
      <c r="I816" s="300"/>
      <c r="J816" s="302" t="str">
        <f>IF(A816="","",IF(OR(E816=Rascunhos!$J$3,E816=Rascunhos!$J$4),A816+30,A816))</f>
        <v/>
      </c>
      <c r="K816" s="4"/>
    </row>
    <row r="817" spans="1:11" ht="16" x14ac:dyDescent="0.2">
      <c r="A817" s="291"/>
      <c r="B817" s="291"/>
      <c r="C817" s="4"/>
      <c r="D817" s="228"/>
      <c r="E817" s="228"/>
      <c r="F817" s="228"/>
      <c r="G817" s="228" t="str">
        <f>IFERROR(IF(OR(D817=Rascunhos!$H$16,D817=Rascunhos!$H$17),0,IF(OR(D817=Rascunhos!$H$3,D817=Rascunhos!$H$4,D817=Rascunhos!$H$6),VLOOKUP(C817,Rascunhos!$A$3:$F$35,MATCH(D817,Rascunhos!$B$2:$K$2,FALSE)+1,FALSE),IF(E817=Rascunhos!$J$5,VLOOKUP(C817,Rascunhos!$A$3:$C$35,2,FALSE),VLOOKUP(C817,Rascunhos!$A$3:$C$35,2,FALSE)))),"")</f>
        <v/>
      </c>
      <c r="H817" s="292" t="str">
        <f t="shared" si="13"/>
        <v/>
      </c>
      <c r="I817" s="300"/>
      <c r="J817" s="302" t="str">
        <f>IF(A817="","",IF(OR(E817=Rascunhos!$J$3,E817=Rascunhos!$J$4),A817+30,A817))</f>
        <v/>
      </c>
      <c r="K817" s="4"/>
    </row>
    <row r="818" spans="1:11" ht="16" x14ac:dyDescent="0.2">
      <c r="A818" s="291"/>
      <c r="B818" s="291"/>
      <c r="C818" s="4"/>
      <c r="D818" s="228"/>
      <c r="E818" s="228"/>
      <c r="F818" s="228"/>
      <c r="G818" s="228" t="str">
        <f>IFERROR(IF(OR(D818=Rascunhos!$H$16,D818=Rascunhos!$H$17),0,IF(OR(D818=Rascunhos!$H$3,D818=Rascunhos!$H$4,D818=Rascunhos!$H$6),VLOOKUP(C818,Rascunhos!$A$3:$F$35,MATCH(D818,Rascunhos!$B$2:$K$2,FALSE)+1,FALSE),IF(E818=Rascunhos!$J$5,VLOOKUP(C818,Rascunhos!$A$3:$C$35,2,FALSE),VLOOKUP(C818,Rascunhos!$A$3:$C$35,2,FALSE)))),"")</f>
        <v/>
      </c>
      <c r="H818" s="292" t="str">
        <f t="shared" si="13"/>
        <v/>
      </c>
      <c r="I818" s="300"/>
      <c r="J818" s="302" t="str">
        <f>IF(A818="","",IF(OR(E818=Rascunhos!$J$3,E818=Rascunhos!$J$4),A818+30,A818))</f>
        <v/>
      </c>
      <c r="K818" s="4"/>
    </row>
    <row r="819" spans="1:11" ht="16" x14ac:dyDescent="0.2">
      <c r="A819" s="291"/>
      <c r="B819" s="291"/>
      <c r="C819" s="4"/>
      <c r="D819" s="228"/>
      <c r="E819" s="228"/>
      <c r="F819" s="228"/>
      <c r="G819" s="228" t="str">
        <f>IFERROR(IF(OR(D819=Rascunhos!$H$16,D819=Rascunhos!$H$17),0,IF(OR(D819=Rascunhos!$H$3,D819=Rascunhos!$H$4,D819=Rascunhos!$H$6),VLOOKUP(C819,Rascunhos!$A$3:$F$35,MATCH(D819,Rascunhos!$B$2:$K$2,FALSE)+1,FALSE),IF(E819=Rascunhos!$J$5,VLOOKUP(C819,Rascunhos!$A$3:$C$35,2,FALSE),VLOOKUP(C819,Rascunhos!$A$3:$C$35,2,FALSE)))),"")</f>
        <v/>
      </c>
      <c r="H819" s="292" t="str">
        <f t="shared" si="13"/>
        <v/>
      </c>
      <c r="I819" s="300"/>
      <c r="J819" s="302" t="str">
        <f>IF(A819="","",IF(OR(E819=Rascunhos!$J$3,E819=Rascunhos!$J$4),A819+30,A819))</f>
        <v/>
      </c>
      <c r="K819" s="4"/>
    </row>
    <row r="820" spans="1:11" ht="16" x14ac:dyDescent="0.2">
      <c r="A820" s="291"/>
      <c r="B820" s="291"/>
      <c r="C820" s="4"/>
      <c r="D820" s="228"/>
      <c r="E820" s="228"/>
      <c r="F820" s="228"/>
      <c r="G820" s="228" t="str">
        <f>IFERROR(IF(OR(D820=Rascunhos!$H$16,D820=Rascunhos!$H$17),0,IF(OR(D820=Rascunhos!$H$3,D820=Rascunhos!$H$4,D820=Rascunhos!$H$6),VLOOKUP(C820,Rascunhos!$A$3:$F$35,MATCH(D820,Rascunhos!$B$2:$K$2,FALSE)+1,FALSE),IF(E820=Rascunhos!$J$5,VLOOKUP(C820,Rascunhos!$A$3:$C$35,2,FALSE),VLOOKUP(C820,Rascunhos!$A$3:$C$35,2,FALSE)))),"")</f>
        <v/>
      </c>
      <c r="H820" s="292" t="str">
        <f t="shared" si="13"/>
        <v/>
      </c>
      <c r="I820" s="300"/>
      <c r="J820" s="302" t="str">
        <f>IF(A820="","",IF(OR(E820=Rascunhos!$J$3,E820=Rascunhos!$J$4),A820+30,A820))</f>
        <v/>
      </c>
      <c r="K820" s="4"/>
    </row>
    <row r="821" spans="1:11" ht="16" x14ac:dyDescent="0.2">
      <c r="A821" s="291"/>
      <c r="B821" s="291"/>
      <c r="C821" s="4"/>
      <c r="D821" s="228"/>
      <c r="E821" s="228"/>
      <c r="F821" s="228"/>
      <c r="G821" s="228" t="str">
        <f>IFERROR(IF(OR(D821=Rascunhos!$H$16,D821=Rascunhos!$H$17),0,IF(OR(D821=Rascunhos!$H$3,D821=Rascunhos!$H$4,D821=Rascunhos!$H$6),VLOOKUP(C821,Rascunhos!$A$3:$F$35,MATCH(D821,Rascunhos!$B$2:$K$2,FALSE)+1,FALSE),IF(E821=Rascunhos!$J$5,VLOOKUP(C821,Rascunhos!$A$3:$C$35,2,FALSE),VLOOKUP(C821,Rascunhos!$A$3:$C$35,2,FALSE)))),"")</f>
        <v/>
      </c>
      <c r="H821" s="292" t="str">
        <f t="shared" si="13"/>
        <v/>
      </c>
      <c r="I821" s="300"/>
      <c r="J821" s="302" t="str">
        <f>IF(A821="","",IF(OR(E821=Rascunhos!$J$3,E821=Rascunhos!$J$4),A821+30,A821))</f>
        <v/>
      </c>
      <c r="K821" s="4"/>
    </row>
    <row r="822" spans="1:11" ht="16" x14ac:dyDescent="0.2">
      <c r="A822" s="291"/>
      <c r="B822" s="291"/>
      <c r="C822" s="4"/>
      <c r="D822" s="228"/>
      <c r="E822" s="228"/>
      <c r="F822" s="228"/>
      <c r="G822" s="228" t="str">
        <f>IFERROR(IF(OR(D822=Rascunhos!$H$16,D822=Rascunhos!$H$17),0,IF(OR(D822=Rascunhos!$H$3,D822=Rascunhos!$H$4,D822=Rascunhos!$H$6),VLOOKUP(C822,Rascunhos!$A$3:$F$35,MATCH(D822,Rascunhos!$B$2:$K$2,FALSE)+1,FALSE),IF(E822=Rascunhos!$J$5,VLOOKUP(C822,Rascunhos!$A$3:$C$35,2,FALSE),VLOOKUP(C822,Rascunhos!$A$3:$C$35,2,FALSE)))),"")</f>
        <v/>
      </c>
      <c r="H822" s="292" t="str">
        <f t="shared" si="13"/>
        <v/>
      </c>
      <c r="I822" s="300"/>
      <c r="J822" s="302" t="str">
        <f>IF(A822="","",IF(OR(E822=Rascunhos!$J$3,E822=Rascunhos!$J$4),A822+30,A822))</f>
        <v/>
      </c>
      <c r="K822" s="4"/>
    </row>
    <row r="823" spans="1:11" ht="16" x14ac:dyDescent="0.2">
      <c r="A823" s="291"/>
      <c r="B823" s="291"/>
      <c r="C823" s="4"/>
      <c r="D823" s="228"/>
      <c r="E823" s="228"/>
      <c r="F823" s="228"/>
      <c r="G823" s="228" t="str">
        <f>IFERROR(IF(OR(D823=Rascunhos!$H$16,D823=Rascunhos!$H$17),0,IF(OR(D823=Rascunhos!$H$3,D823=Rascunhos!$H$4,D823=Rascunhos!$H$6),VLOOKUP(C823,Rascunhos!$A$3:$F$35,MATCH(D823,Rascunhos!$B$2:$K$2,FALSE)+1,FALSE),IF(E823=Rascunhos!$J$5,VLOOKUP(C823,Rascunhos!$A$3:$C$35,2,FALSE),VLOOKUP(C823,Rascunhos!$A$3:$C$35,2,FALSE)))),"")</f>
        <v/>
      </c>
      <c r="H823" s="292" t="str">
        <f t="shared" si="13"/>
        <v/>
      </c>
      <c r="I823" s="300"/>
      <c r="J823" s="302" t="str">
        <f>IF(A823="","",IF(OR(E823=Rascunhos!$J$3,E823=Rascunhos!$J$4),A823+30,A823))</f>
        <v/>
      </c>
      <c r="K823" s="4"/>
    </row>
    <row r="824" spans="1:11" ht="16" x14ac:dyDescent="0.2">
      <c r="A824" s="291"/>
      <c r="B824" s="291"/>
      <c r="C824" s="4"/>
      <c r="D824" s="228"/>
      <c r="E824" s="228"/>
      <c r="F824" s="228"/>
      <c r="G824" s="228" t="str">
        <f>IFERROR(IF(OR(D824=Rascunhos!$H$16,D824=Rascunhos!$H$17),0,IF(OR(D824=Rascunhos!$H$3,D824=Rascunhos!$H$4,D824=Rascunhos!$H$6),VLOOKUP(C824,Rascunhos!$A$3:$F$35,MATCH(D824,Rascunhos!$B$2:$K$2,FALSE)+1,FALSE),IF(E824=Rascunhos!$J$5,VLOOKUP(C824,Rascunhos!$A$3:$C$35,2,FALSE),VLOOKUP(C824,Rascunhos!$A$3:$C$35,2,FALSE)))),"")</f>
        <v/>
      </c>
      <c r="H824" s="292" t="str">
        <f t="shared" si="13"/>
        <v/>
      </c>
      <c r="I824" s="300"/>
      <c r="J824" s="302" t="str">
        <f>IF(A824="","",IF(OR(E824=Rascunhos!$J$3,E824=Rascunhos!$J$4),A824+30,A824))</f>
        <v/>
      </c>
      <c r="K824" s="4"/>
    </row>
    <row r="825" spans="1:11" ht="16" x14ac:dyDescent="0.2">
      <c r="A825" s="291"/>
      <c r="B825" s="291"/>
      <c r="C825" s="4"/>
      <c r="D825" s="228"/>
      <c r="E825" s="228"/>
      <c r="F825" s="228"/>
      <c r="G825" s="228" t="str">
        <f>IFERROR(IF(OR(D825=Rascunhos!$H$16,D825=Rascunhos!$H$17),0,IF(OR(D825=Rascunhos!$H$3,D825=Rascunhos!$H$4,D825=Rascunhos!$H$6),VLOOKUP(C825,Rascunhos!$A$3:$F$35,MATCH(D825,Rascunhos!$B$2:$K$2,FALSE)+1,FALSE),IF(E825=Rascunhos!$J$5,VLOOKUP(C825,Rascunhos!$A$3:$C$35,2,FALSE),VLOOKUP(C825,Rascunhos!$A$3:$C$35,2,FALSE)))),"")</f>
        <v/>
      </c>
      <c r="H825" s="292" t="str">
        <f t="shared" si="13"/>
        <v/>
      </c>
      <c r="I825" s="300"/>
      <c r="J825" s="302" t="str">
        <f>IF(A825="","",IF(OR(E825=Rascunhos!$J$3,E825=Rascunhos!$J$4),A825+30,A825))</f>
        <v/>
      </c>
      <c r="K825" s="4"/>
    </row>
    <row r="826" spans="1:11" ht="16" x14ac:dyDescent="0.2">
      <c r="A826" s="291"/>
      <c r="B826" s="291"/>
      <c r="C826" s="4"/>
      <c r="D826" s="228"/>
      <c r="E826" s="228"/>
      <c r="F826" s="228"/>
      <c r="G826" s="228" t="str">
        <f>IFERROR(IF(OR(D826=Rascunhos!$H$16,D826=Rascunhos!$H$17),0,IF(OR(D826=Rascunhos!$H$3,D826=Rascunhos!$H$4,D826=Rascunhos!$H$6),VLOOKUP(C826,Rascunhos!$A$3:$F$35,MATCH(D826,Rascunhos!$B$2:$K$2,FALSE)+1,FALSE),IF(E826=Rascunhos!$J$5,VLOOKUP(C826,Rascunhos!$A$3:$C$35,2,FALSE),VLOOKUP(C826,Rascunhos!$A$3:$C$35,2,FALSE)))),"")</f>
        <v/>
      </c>
      <c r="H826" s="292" t="str">
        <f t="shared" si="13"/>
        <v/>
      </c>
      <c r="I826" s="300"/>
      <c r="J826" s="302" t="str">
        <f>IF(A826="","",IF(OR(E826=Rascunhos!$J$3,E826=Rascunhos!$J$4),A826+30,A826))</f>
        <v/>
      </c>
      <c r="K826" s="4"/>
    </row>
    <row r="827" spans="1:11" ht="16" x14ac:dyDescent="0.2">
      <c r="A827" s="291"/>
      <c r="B827" s="291"/>
      <c r="C827" s="4"/>
      <c r="D827" s="228"/>
      <c r="E827" s="228"/>
      <c r="F827" s="228"/>
      <c r="G827" s="228" t="str">
        <f>IFERROR(IF(OR(D827=Rascunhos!$H$16,D827=Rascunhos!$H$17),0,IF(OR(D827=Rascunhos!$H$3,D827=Rascunhos!$H$4,D827=Rascunhos!$H$6),VLOOKUP(C827,Rascunhos!$A$3:$F$35,MATCH(D827,Rascunhos!$B$2:$K$2,FALSE)+1,FALSE),IF(E827=Rascunhos!$J$5,VLOOKUP(C827,Rascunhos!$A$3:$C$35,2,FALSE),VLOOKUP(C827,Rascunhos!$A$3:$C$35,2,FALSE)))),"")</f>
        <v/>
      </c>
      <c r="H827" s="292" t="str">
        <f t="shared" si="13"/>
        <v/>
      </c>
      <c r="I827" s="300"/>
      <c r="J827" s="302" t="str">
        <f>IF(A827="","",IF(OR(E827=Rascunhos!$J$3,E827=Rascunhos!$J$4),A827+30,A827))</f>
        <v/>
      </c>
      <c r="K827" s="4"/>
    </row>
    <row r="828" spans="1:11" ht="16" x14ac:dyDescent="0.2">
      <c r="A828" s="291"/>
      <c r="B828" s="291"/>
      <c r="C828" s="4"/>
      <c r="D828" s="228"/>
      <c r="E828" s="228"/>
      <c r="F828" s="228"/>
      <c r="G828" s="228" t="str">
        <f>IFERROR(IF(OR(D828=Rascunhos!$H$16,D828=Rascunhos!$H$17),0,IF(OR(D828=Rascunhos!$H$3,D828=Rascunhos!$H$4,D828=Rascunhos!$H$6),VLOOKUP(C828,Rascunhos!$A$3:$F$35,MATCH(D828,Rascunhos!$B$2:$K$2,FALSE)+1,FALSE),IF(E828=Rascunhos!$J$5,VLOOKUP(C828,Rascunhos!$A$3:$C$35,2,FALSE),VLOOKUP(C828,Rascunhos!$A$3:$C$35,2,FALSE)))),"")</f>
        <v/>
      </c>
      <c r="H828" s="292" t="str">
        <f t="shared" si="13"/>
        <v/>
      </c>
      <c r="I828" s="300"/>
      <c r="J828" s="302" t="str">
        <f>IF(A828="","",IF(OR(E828=Rascunhos!$J$3,E828=Rascunhos!$J$4),A828+30,A828))</f>
        <v/>
      </c>
      <c r="K828" s="4"/>
    </row>
    <row r="829" spans="1:11" ht="16" x14ac:dyDescent="0.2">
      <c r="A829" s="291"/>
      <c r="B829" s="291"/>
      <c r="C829" s="4"/>
      <c r="D829" s="228"/>
      <c r="E829" s="228"/>
      <c r="F829" s="228"/>
      <c r="G829" s="228" t="str">
        <f>IFERROR(IF(OR(D829=Rascunhos!$H$16,D829=Rascunhos!$H$17),0,IF(OR(D829=Rascunhos!$H$3,D829=Rascunhos!$H$4,D829=Rascunhos!$H$6),VLOOKUP(C829,Rascunhos!$A$3:$F$35,MATCH(D829,Rascunhos!$B$2:$K$2,FALSE)+1,FALSE),IF(E829=Rascunhos!$J$5,VLOOKUP(C829,Rascunhos!$A$3:$C$35,2,FALSE),VLOOKUP(C829,Rascunhos!$A$3:$C$35,2,FALSE)))),"")</f>
        <v/>
      </c>
      <c r="H829" s="292" t="str">
        <f t="shared" si="13"/>
        <v/>
      </c>
      <c r="I829" s="300"/>
      <c r="J829" s="302" t="str">
        <f>IF(A829="","",IF(OR(E829=Rascunhos!$J$3,E829=Rascunhos!$J$4),A829+30,A829))</f>
        <v/>
      </c>
      <c r="K829" s="4"/>
    </row>
    <row r="830" spans="1:11" ht="16" x14ac:dyDescent="0.2">
      <c r="A830" s="291"/>
      <c r="B830" s="291"/>
      <c r="C830" s="4"/>
      <c r="D830" s="228"/>
      <c r="E830" s="228"/>
      <c r="F830" s="228"/>
      <c r="G830" s="228" t="str">
        <f>IFERROR(IF(OR(D830=Rascunhos!$H$16,D830=Rascunhos!$H$17),0,IF(OR(D830=Rascunhos!$H$3,D830=Rascunhos!$H$4,D830=Rascunhos!$H$6),VLOOKUP(C830,Rascunhos!$A$3:$F$35,MATCH(D830,Rascunhos!$B$2:$K$2,FALSE)+1,FALSE),IF(E830=Rascunhos!$J$5,VLOOKUP(C830,Rascunhos!$A$3:$C$35,2,FALSE),VLOOKUP(C830,Rascunhos!$A$3:$C$35,2,FALSE)))),"")</f>
        <v/>
      </c>
      <c r="H830" s="292" t="str">
        <f t="shared" si="13"/>
        <v/>
      </c>
      <c r="I830" s="300"/>
      <c r="J830" s="302" t="str">
        <f>IF(A830="","",IF(OR(E830=Rascunhos!$J$3,E830=Rascunhos!$J$4),A830+30,A830))</f>
        <v/>
      </c>
      <c r="K830" s="4"/>
    </row>
    <row r="831" spans="1:11" ht="16" x14ac:dyDescent="0.2">
      <c r="A831" s="291"/>
      <c r="B831" s="291"/>
      <c r="C831" s="4"/>
      <c r="D831" s="228"/>
      <c r="E831" s="228"/>
      <c r="F831" s="228"/>
      <c r="G831" s="228" t="str">
        <f>IFERROR(IF(OR(D831=Rascunhos!$H$16,D831=Rascunhos!$H$17),0,IF(OR(D831=Rascunhos!$H$3,D831=Rascunhos!$H$4,D831=Rascunhos!$H$6),VLOOKUP(C831,Rascunhos!$A$3:$F$35,MATCH(D831,Rascunhos!$B$2:$K$2,FALSE)+1,FALSE),IF(E831=Rascunhos!$J$5,VLOOKUP(C831,Rascunhos!$A$3:$C$35,2,FALSE),VLOOKUP(C831,Rascunhos!$A$3:$C$35,2,FALSE)))),"")</f>
        <v/>
      </c>
      <c r="H831" s="292" t="str">
        <f t="shared" si="13"/>
        <v/>
      </c>
      <c r="I831" s="300"/>
      <c r="J831" s="302" t="str">
        <f>IF(A831="","",IF(OR(E831=Rascunhos!$J$3,E831=Rascunhos!$J$4),A831+30,A831))</f>
        <v/>
      </c>
      <c r="K831" s="4"/>
    </row>
    <row r="832" spans="1:11" ht="16" x14ac:dyDescent="0.2">
      <c r="A832" s="291"/>
      <c r="B832" s="291"/>
      <c r="C832" s="4"/>
      <c r="D832" s="228"/>
      <c r="E832" s="228"/>
      <c r="F832" s="228"/>
      <c r="G832" s="228" t="str">
        <f>IFERROR(IF(OR(D832=Rascunhos!$H$16,D832=Rascunhos!$H$17),0,IF(OR(D832=Rascunhos!$H$3,D832=Rascunhos!$H$4,D832=Rascunhos!$H$6),VLOOKUP(C832,Rascunhos!$A$3:$F$35,MATCH(D832,Rascunhos!$B$2:$K$2,FALSE)+1,FALSE),IF(E832=Rascunhos!$J$5,VLOOKUP(C832,Rascunhos!$A$3:$C$35,2,FALSE),VLOOKUP(C832,Rascunhos!$A$3:$C$35,2,FALSE)))),"")</f>
        <v/>
      </c>
      <c r="H832" s="292" t="str">
        <f t="shared" si="13"/>
        <v/>
      </c>
      <c r="I832" s="300"/>
      <c r="J832" s="302" t="str">
        <f>IF(A832="","",IF(OR(E832=Rascunhos!$J$3,E832=Rascunhos!$J$4),A832+30,A832))</f>
        <v/>
      </c>
      <c r="K832" s="4"/>
    </row>
    <row r="833" spans="1:11" ht="16" x14ac:dyDescent="0.2">
      <c r="A833" s="291"/>
      <c r="B833" s="291"/>
      <c r="C833" s="4"/>
      <c r="D833" s="228"/>
      <c r="E833" s="228"/>
      <c r="F833" s="228"/>
      <c r="G833" s="228" t="str">
        <f>IFERROR(IF(OR(D833=Rascunhos!$H$16,D833=Rascunhos!$H$17),0,IF(OR(D833=Rascunhos!$H$3,D833=Rascunhos!$H$4,D833=Rascunhos!$H$6),VLOOKUP(C833,Rascunhos!$A$3:$F$35,MATCH(D833,Rascunhos!$B$2:$K$2,FALSE)+1,FALSE),IF(E833=Rascunhos!$J$5,VLOOKUP(C833,Rascunhos!$A$3:$C$35,2,FALSE),VLOOKUP(C833,Rascunhos!$A$3:$C$35,2,FALSE)))),"")</f>
        <v/>
      </c>
      <c r="H833" s="292" t="str">
        <f t="shared" si="13"/>
        <v/>
      </c>
      <c r="I833" s="300"/>
      <c r="J833" s="302" t="str">
        <f>IF(A833="","",IF(OR(E833=Rascunhos!$J$3,E833=Rascunhos!$J$4),A833+30,A833))</f>
        <v/>
      </c>
      <c r="K833" s="4"/>
    </row>
    <row r="834" spans="1:11" ht="16" x14ac:dyDescent="0.2">
      <c r="A834" s="291"/>
      <c r="B834" s="291"/>
      <c r="C834" s="4"/>
      <c r="D834" s="228"/>
      <c r="E834" s="228"/>
      <c r="F834" s="228"/>
      <c r="G834" s="228" t="str">
        <f>IFERROR(IF(OR(D834=Rascunhos!$H$16,D834=Rascunhos!$H$17),0,IF(OR(D834=Rascunhos!$H$3,D834=Rascunhos!$H$4,D834=Rascunhos!$H$6),VLOOKUP(C834,Rascunhos!$A$3:$F$35,MATCH(D834,Rascunhos!$B$2:$K$2,FALSE)+1,FALSE),IF(E834=Rascunhos!$J$5,VLOOKUP(C834,Rascunhos!$A$3:$C$35,2,FALSE),VLOOKUP(C834,Rascunhos!$A$3:$C$35,2,FALSE)))),"")</f>
        <v/>
      </c>
      <c r="H834" s="292" t="str">
        <f t="shared" si="13"/>
        <v/>
      </c>
      <c r="I834" s="300"/>
      <c r="J834" s="302" t="str">
        <f>IF(A834="","",IF(OR(E834=Rascunhos!$J$3,E834=Rascunhos!$J$4),A834+30,A834))</f>
        <v/>
      </c>
      <c r="K834" s="4"/>
    </row>
    <row r="835" spans="1:11" ht="16" x14ac:dyDescent="0.2">
      <c r="A835" s="291"/>
      <c r="B835" s="291"/>
      <c r="C835" s="4"/>
      <c r="D835" s="228"/>
      <c r="E835" s="228"/>
      <c r="F835" s="228"/>
      <c r="G835" s="228" t="str">
        <f>IFERROR(IF(OR(D835=Rascunhos!$H$16,D835=Rascunhos!$H$17),0,IF(OR(D835=Rascunhos!$H$3,D835=Rascunhos!$H$4,D835=Rascunhos!$H$6),VLOOKUP(C835,Rascunhos!$A$3:$F$35,MATCH(D835,Rascunhos!$B$2:$K$2,FALSE)+1,FALSE),IF(E835=Rascunhos!$J$5,VLOOKUP(C835,Rascunhos!$A$3:$C$35,2,FALSE),VLOOKUP(C835,Rascunhos!$A$3:$C$35,2,FALSE)))),"")</f>
        <v/>
      </c>
      <c r="H835" s="292" t="str">
        <f t="shared" si="13"/>
        <v/>
      </c>
      <c r="I835" s="300"/>
      <c r="J835" s="302" t="str">
        <f>IF(A835="","",IF(OR(E835=Rascunhos!$J$3,E835=Rascunhos!$J$4),A835+30,A835))</f>
        <v/>
      </c>
      <c r="K835" s="4"/>
    </row>
    <row r="836" spans="1:11" ht="16" x14ac:dyDescent="0.2">
      <c r="A836" s="291"/>
      <c r="B836" s="291"/>
      <c r="C836" s="4"/>
      <c r="D836" s="228"/>
      <c r="E836" s="228"/>
      <c r="F836" s="228"/>
      <c r="G836" s="228" t="str">
        <f>IFERROR(IF(OR(D836=Rascunhos!$H$16,D836=Rascunhos!$H$17),0,IF(OR(D836=Rascunhos!$H$3,D836=Rascunhos!$H$4,D836=Rascunhos!$H$6),VLOOKUP(C836,Rascunhos!$A$3:$F$35,MATCH(D836,Rascunhos!$B$2:$K$2,FALSE)+1,FALSE),IF(E836=Rascunhos!$J$5,VLOOKUP(C836,Rascunhos!$A$3:$C$35,2,FALSE),VLOOKUP(C836,Rascunhos!$A$3:$C$35,2,FALSE)))),"")</f>
        <v/>
      </c>
      <c r="H836" s="292" t="str">
        <f t="shared" si="13"/>
        <v/>
      </c>
      <c r="I836" s="300"/>
      <c r="J836" s="302" t="str">
        <f>IF(A836="","",IF(OR(E836=Rascunhos!$J$3,E836=Rascunhos!$J$4),A836+30,A836))</f>
        <v/>
      </c>
      <c r="K836" s="4"/>
    </row>
    <row r="837" spans="1:11" ht="16" x14ac:dyDescent="0.2">
      <c r="A837" s="291"/>
      <c r="B837" s="291"/>
      <c r="C837" s="4"/>
      <c r="D837" s="228"/>
      <c r="E837" s="228"/>
      <c r="F837" s="228"/>
      <c r="G837" s="228" t="str">
        <f>IFERROR(IF(OR(D837=Rascunhos!$H$16,D837=Rascunhos!$H$17),0,IF(OR(D837=Rascunhos!$H$3,D837=Rascunhos!$H$4,D837=Rascunhos!$H$6),VLOOKUP(C837,Rascunhos!$A$3:$F$35,MATCH(D837,Rascunhos!$B$2:$K$2,FALSE)+1,FALSE),IF(E837=Rascunhos!$J$5,VLOOKUP(C837,Rascunhos!$A$3:$C$35,2,FALSE),VLOOKUP(C837,Rascunhos!$A$3:$C$35,2,FALSE)))),"")</f>
        <v/>
      </c>
      <c r="H837" s="292" t="str">
        <f t="shared" si="13"/>
        <v/>
      </c>
      <c r="I837" s="300"/>
      <c r="J837" s="302" t="str">
        <f>IF(A837="","",IF(OR(E837=Rascunhos!$J$3,E837=Rascunhos!$J$4),A837+30,A837))</f>
        <v/>
      </c>
      <c r="K837" s="4"/>
    </row>
    <row r="838" spans="1:11" ht="16" x14ac:dyDescent="0.2">
      <c r="A838" s="291"/>
      <c r="B838" s="291"/>
      <c r="C838" s="4"/>
      <c r="D838" s="228"/>
      <c r="E838" s="228"/>
      <c r="F838" s="228"/>
      <c r="G838" s="228" t="str">
        <f>IFERROR(IF(OR(D838=Rascunhos!$H$16,D838=Rascunhos!$H$17),0,IF(OR(D838=Rascunhos!$H$3,D838=Rascunhos!$H$4,D838=Rascunhos!$H$6),VLOOKUP(C838,Rascunhos!$A$3:$F$35,MATCH(D838,Rascunhos!$B$2:$K$2,FALSE)+1,FALSE),IF(E838=Rascunhos!$J$5,VLOOKUP(C838,Rascunhos!$A$3:$C$35,2,FALSE),VLOOKUP(C838,Rascunhos!$A$3:$C$35,2,FALSE)))),"")</f>
        <v/>
      </c>
      <c r="H838" s="292" t="str">
        <f t="shared" si="13"/>
        <v/>
      </c>
      <c r="I838" s="300"/>
      <c r="J838" s="302" t="str">
        <f>IF(A838="","",IF(OR(E838=Rascunhos!$J$3,E838=Rascunhos!$J$4),A838+30,A838))</f>
        <v/>
      </c>
      <c r="K838" s="4"/>
    </row>
    <row r="839" spans="1:11" ht="16" x14ac:dyDescent="0.2">
      <c r="A839" s="291"/>
      <c r="B839" s="291"/>
      <c r="C839" s="4"/>
      <c r="D839" s="228"/>
      <c r="E839" s="228"/>
      <c r="F839" s="228"/>
      <c r="G839" s="228" t="str">
        <f>IFERROR(IF(OR(D839=Rascunhos!$H$16,D839=Rascunhos!$H$17),0,IF(OR(D839=Rascunhos!$H$3,D839=Rascunhos!$H$4,D839=Rascunhos!$H$6),VLOOKUP(C839,Rascunhos!$A$3:$F$35,MATCH(D839,Rascunhos!$B$2:$K$2,FALSE)+1,FALSE),IF(E839=Rascunhos!$J$5,VLOOKUP(C839,Rascunhos!$A$3:$C$35,2,FALSE),VLOOKUP(C839,Rascunhos!$A$3:$C$35,2,FALSE)))),"")</f>
        <v/>
      </c>
      <c r="H839" s="292" t="str">
        <f t="shared" si="13"/>
        <v/>
      </c>
      <c r="I839" s="300"/>
      <c r="J839" s="302" t="str">
        <f>IF(A839="","",IF(OR(E839=Rascunhos!$J$3,E839=Rascunhos!$J$4),A839+30,A839))</f>
        <v/>
      </c>
      <c r="K839" s="4"/>
    </row>
    <row r="840" spans="1:11" ht="16" x14ac:dyDescent="0.2">
      <c r="A840" s="291"/>
      <c r="B840" s="291"/>
      <c r="C840" s="4"/>
      <c r="D840" s="228"/>
      <c r="E840" s="228"/>
      <c r="F840" s="228"/>
      <c r="G840" s="228" t="str">
        <f>IFERROR(IF(OR(D840=Rascunhos!$H$16,D840=Rascunhos!$H$17),0,IF(OR(D840=Rascunhos!$H$3,D840=Rascunhos!$H$4,D840=Rascunhos!$H$6),VLOOKUP(C840,Rascunhos!$A$3:$F$35,MATCH(D840,Rascunhos!$B$2:$K$2,FALSE)+1,FALSE),IF(E840=Rascunhos!$J$5,VLOOKUP(C840,Rascunhos!$A$3:$C$35,2,FALSE),VLOOKUP(C840,Rascunhos!$A$3:$C$35,2,FALSE)))),"")</f>
        <v/>
      </c>
      <c r="H840" s="292" t="str">
        <f t="shared" si="13"/>
        <v/>
      </c>
      <c r="I840" s="300"/>
      <c r="J840" s="302" t="str">
        <f>IF(A840="","",IF(OR(E840=Rascunhos!$J$3,E840=Rascunhos!$J$4),A840+30,A840))</f>
        <v/>
      </c>
      <c r="K840" s="4"/>
    </row>
    <row r="841" spans="1:11" ht="16" x14ac:dyDescent="0.2">
      <c r="A841" s="291"/>
      <c r="B841" s="291"/>
      <c r="C841" s="4"/>
      <c r="D841" s="228"/>
      <c r="E841" s="228"/>
      <c r="F841" s="228"/>
      <c r="G841" s="228" t="str">
        <f>IFERROR(IF(OR(D841=Rascunhos!$H$16,D841=Rascunhos!$H$17),0,IF(OR(D841=Rascunhos!$H$3,D841=Rascunhos!$H$4,D841=Rascunhos!$H$6),VLOOKUP(C841,Rascunhos!$A$3:$F$35,MATCH(D841,Rascunhos!$B$2:$K$2,FALSE)+1,FALSE),IF(E841=Rascunhos!$J$5,VLOOKUP(C841,Rascunhos!$A$3:$C$35,2,FALSE),VLOOKUP(C841,Rascunhos!$A$3:$C$35,2,FALSE)))),"")</f>
        <v/>
      </c>
      <c r="H841" s="292" t="str">
        <f t="shared" si="13"/>
        <v/>
      </c>
      <c r="I841" s="300"/>
      <c r="J841" s="302" t="str">
        <f>IF(A841="","",IF(OR(E841=Rascunhos!$J$3,E841=Rascunhos!$J$4),A841+30,A841))</f>
        <v/>
      </c>
      <c r="K841" s="4"/>
    </row>
    <row r="842" spans="1:11" ht="16" x14ac:dyDescent="0.2">
      <c r="A842" s="291"/>
      <c r="B842" s="291"/>
      <c r="C842" s="4"/>
      <c r="D842" s="228"/>
      <c r="E842" s="228"/>
      <c r="F842" s="228"/>
      <c r="G842" s="228" t="str">
        <f>IFERROR(IF(OR(D842=Rascunhos!$H$16,D842=Rascunhos!$H$17),0,IF(OR(D842=Rascunhos!$H$3,D842=Rascunhos!$H$4,D842=Rascunhos!$H$6),VLOOKUP(C842,Rascunhos!$A$3:$F$35,MATCH(D842,Rascunhos!$B$2:$K$2,FALSE)+1,FALSE),IF(E842=Rascunhos!$J$5,VLOOKUP(C842,Rascunhos!$A$3:$C$35,2,FALSE),VLOOKUP(C842,Rascunhos!$A$3:$C$35,2,FALSE)))),"")</f>
        <v/>
      </c>
      <c r="H842" s="292" t="str">
        <f t="shared" si="13"/>
        <v/>
      </c>
      <c r="I842" s="300"/>
      <c r="J842" s="302" t="str">
        <f>IF(A842="","",IF(OR(E842=Rascunhos!$J$3,E842=Rascunhos!$J$4),A842+30,A842))</f>
        <v/>
      </c>
      <c r="K842" s="4"/>
    </row>
    <row r="843" spans="1:11" ht="16" x14ac:dyDescent="0.2">
      <c r="A843" s="291"/>
      <c r="B843" s="291"/>
      <c r="C843" s="4"/>
      <c r="D843" s="228"/>
      <c r="E843" s="228"/>
      <c r="F843" s="228"/>
      <c r="G843" s="228" t="str">
        <f>IFERROR(IF(OR(D843=Rascunhos!$H$16,D843=Rascunhos!$H$17),0,IF(OR(D843=Rascunhos!$H$3,D843=Rascunhos!$H$4,D843=Rascunhos!$H$6),VLOOKUP(C843,Rascunhos!$A$3:$F$35,MATCH(D843,Rascunhos!$B$2:$K$2,FALSE)+1,FALSE),IF(E843=Rascunhos!$J$5,VLOOKUP(C843,Rascunhos!$A$3:$C$35,2,FALSE),VLOOKUP(C843,Rascunhos!$A$3:$C$35,2,FALSE)))),"")</f>
        <v/>
      </c>
      <c r="H843" s="292" t="str">
        <f t="shared" si="13"/>
        <v/>
      </c>
      <c r="I843" s="300"/>
      <c r="J843" s="302" t="str">
        <f>IF(A843="","",IF(OR(E843=Rascunhos!$J$3,E843=Rascunhos!$J$4),A843+30,A843))</f>
        <v/>
      </c>
      <c r="K843" s="4"/>
    </row>
    <row r="844" spans="1:11" ht="16" x14ac:dyDescent="0.2">
      <c r="A844" s="291"/>
      <c r="B844" s="291"/>
      <c r="C844" s="4"/>
      <c r="D844" s="228"/>
      <c r="E844" s="228"/>
      <c r="F844" s="228"/>
      <c r="G844" s="228" t="str">
        <f>IFERROR(IF(OR(D844=Rascunhos!$H$16,D844=Rascunhos!$H$17),0,IF(OR(D844=Rascunhos!$H$3,D844=Rascunhos!$H$4,D844=Rascunhos!$H$6),VLOOKUP(C844,Rascunhos!$A$3:$F$35,MATCH(D844,Rascunhos!$B$2:$K$2,FALSE)+1,FALSE),IF(E844=Rascunhos!$J$5,VLOOKUP(C844,Rascunhos!$A$3:$C$35,2,FALSE),VLOOKUP(C844,Rascunhos!$A$3:$C$35,2,FALSE)))),"")</f>
        <v/>
      </c>
      <c r="H844" s="292" t="str">
        <f t="shared" si="13"/>
        <v/>
      </c>
      <c r="I844" s="300"/>
      <c r="J844" s="302" t="str">
        <f>IF(A844="","",IF(OR(E844=Rascunhos!$J$3,E844=Rascunhos!$J$4),A844+30,A844))</f>
        <v/>
      </c>
      <c r="K844" s="4"/>
    </row>
    <row r="845" spans="1:11" ht="16" x14ac:dyDescent="0.2">
      <c r="A845" s="291"/>
      <c r="B845" s="291"/>
      <c r="C845" s="4"/>
      <c r="D845" s="228"/>
      <c r="E845" s="228"/>
      <c r="F845" s="228"/>
      <c r="G845" s="228" t="str">
        <f>IFERROR(IF(OR(D845=Rascunhos!$H$16,D845=Rascunhos!$H$17),0,IF(OR(D845=Rascunhos!$H$3,D845=Rascunhos!$H$4,D845=Rascunhos!$H$6),VLOOKUP(C845,Rascunhos!$A$3:$F$35,MATCH(D845,Rascunhos!$B$2:$K$2,FALSE)+1,FALSE),IF(E845=Rascunhos!$J$5,VLOOKUP(C845,Rascunhos!$A$3:$C$35,2,FALSE),VLOOKUP(C845,Rascunhos!$A$3:$C$35,2,FALSE)))),"")</f>
        <v/>
      </c>
      <c r="H845" s="292" t="str">
        <f t="shared" si="13"/>
        <v/>
      </c>
      <c r="I845" s="300"/>
      <c r="J845" s="302" t="str">
        <f>IF(A845="","",IF(OR(E845=Rascunhos!$J$3,E845=Rascunhos!$J$4),A845+30,A845))</f>
        <v/>
      </c>
      <c r="K845" s="4"/>
    </row>
    <row r="846" spans="1:11" ht="16" x14ac:dyDescent="0.2">
      <c r="A846" s="291"/>
      <c r="B846" s="291"/>
      <c r="C846" s="4"/>
      <c r="D846" s="228"/>
      <c r="E846" s="228"/>
      <c r="F846" s="228"/>
      <c r="G846" s="228" t="str">
        <f>IFERROR(IF(OR(D846=Rascunhos!$H$16,D846=Rascunhos!$H$17),0,IF(OR(D846=Rascunhos!$H$3,D846=Rascunhos!$H$4,D846=Rascunhos!$H$6),VLOOKUP(C846,Rascunhos!$A$3:$F$35,MATCH(D846,Rascunhos!$B$2:$K$2,FALSE)+1,FALSE),IF(E846=Rascunhos!$J$5,VLOOKUP(C846,Rascunhos!$A$3:$C$35,2,FALSE),VLOOKUP(C846,Rascunhos!$A$3:$C$35,2,FALSE)))),"")</f>
        <v/>
      </c>
      <c r="H846" s="292" t="str">
        <f t="shared" si="13"/>
        <v/>
      </c>
      <c r="I846" s="300"/>
      <c r="J846" s="302" t="str">
        <f>IF(A846="","",IF(OR(E846=Rascunhos!$J$3,E846=Rascunhos!$J$4),A846+30,A846))</f>
        <v/>
      </c>
      <c r="K846" s="4"/>
    </row>
    <row r="847" spans="1:11" ht="16" x14ac:dyDescent="0.2">
      <c r="A847" s="291"/>
      <c r="B847" s="291"/>
      <c r="C847" s="4"/>
      <c r="D847" s="228"/>
      <c r="E847" s="228"/>
      <c r="F847" s="228"/>
      <c r="G847" s="228" t="str">
        <f>IFERROR(IF(OR(D847=Rascunhos!$H$16,D847=Rascunhos!$H$17),0,IF(OR(D847=Rascunhos!$H$3,D847=Rascunhos!$H$4,D847=Rascunhos!$H$6),VLOOKUP(C847,Rascunhos!$A$3:$F$35,MATCH(D847,Rascunhos!$B$2:$K$2,FALSE)+1,FALSE),IF(E847=Rascunhos!$J$5,VLOOKUP(C847,Rascunhos!$A$3:$C$35,2,FALSE),VLOOKUP(C847,Rascunhos!$A$3:$C$35,2,FALSE)))),"")</f>
        <v/>
      </c>
      <c r="H847" s="292" t="str">
        <f t="shared" si="13"/>
        <v/>
      </c>
      <c r="I847" s="300"/>
      <c r="J847" s="302" t="str">
        <f>IF(A847="","",IF(OR(E847=Rascunhos!$J$3,E847=Rascunhos!$J$4),A847+30,A847))</f>
        <v/>
      </c>
      <c r="K847" s="4"/>
    </row>
    <row r="848" spans="1:11" ht="16" x14ac:dyDescent="0.2">
      <c r="A848" s="291"/>
      <c r="B848" s="291"/>
      <c r="C848" s="4"/>
      <c r="D848" s="228"/>
      <c r="E848" s="228"/>
      <c r="F848" s="228"/>
      <c r="G848" s="228" t="str">
        <f>IFERROR(IF(OR(D848=Rascunhos!$H$16,D848=Rascunhos!$H$17),0,IF(OR(D848=Rascunhos!$H$3,D848=Rascunhos!$H$4,D848=Rascunhos!$H$6),VLOOKUP(C848,Rascunhos!$A$3:$F$35,MATCH(D848,Rascunhos!$B$2:$K$2,FALSE)+1,FALSE),IF(E848=Rascunhos!$J$5,VLOOKUP(C848,Rascunhos!$A$3:$C$35,2,FALSE),VLOOKUP(C848,Rascunhos!$A$3:$C$35,2,FALSE)))),"")</f>
        <v/>
      </c>
      <c r="H848" s="292" t="str">
        <f t="shared" si="13"/>
        <v/>
      </c>
      <c r="I848" s="300"/>
      <c r="J848" s="302" t="str">
        <f>IF(A848="","",IF(OR(E848=Rascunhos!$J$3,E848=Rascunhos!$J$4),A848+30,A848))</f>
        <v/>
      </c>
      <c r="K848" s="4"/>
    </row>
    <row r="849" spans="1:11" ht="16" x14ac:dyDescent="0.2">
      <c r="A849" s="291"/>
      <c r="B849" s="291"/>
      <c r="C849" s="4"/>
      <c r="D849" s="228"/>
      <c r="E849" s="228"/>
      <c r="F849" s="228"/>
      <c r="G849" s="228" t="str">
        <f>IFERROR(IF(OR(D849=Rascunhos!$H$16,D849=Rascunhos!$H$17),0,IF(OR(D849=Rascunhos!$H$3,D849=Rascunhos!$H$4,D849=Rascunhos!$H$6),VLOOKUP(C849,Rascunhos!$A$3:$F$35,MATCH(D849,Rascunhos!$B$2:$K$2,FALSE)+1,FALSE),IF(E849=Rascunhos!$J$5,VLOOKUP(C849,Rascunhos!$A$3:$C$35,2,FALSE),VLOOKUP(C849,Rascunhos!$A$3:$C$35,2,FALSE)))),"")</f>
        <v/>
      </c>
      <c r="H849" s="292" t="str">
        <f t="shared" si="13"/>
        <v/>
      </c>
      <c r="I849" s="300"/>
      <c r="J849" s="302" t="str">
        <f>IF(A849="","",IF(OR(E849=Rascunhos!$J$3,E849=Rascunhos!$J$4),A849+30,A849))</f>
        <v/>
      </c>
      <c r="K849" s="4"/>
    </row>
    <row r="850" spans="1:11" ht="16" x14ac:dyDescent="0.2">
      <c r="A850" s="291"/>
      <c r="B850" s="291"/>
      <c r="C850" s="4"/>
      <c r="D850" s="228"/>
      <c r="E850" s="228"/>
      <c r="F850" s="228"/>
      <c r="G850" s="228" t="str">
        <f>IFERROR(IF(OR(D850=Rascunhos!$H$16,D850=Rascunhos!$H$17),0,IF(OR(D850=Rascunhos!$H$3,D850=Rascunhos!$H$4,D850=Rascunhos!$H$6),VLOOKUP(C850,Rascunhos!$A$3:$F$35,MATCH(D850,Rascunhos!$B$2:$K$2,FALSE)+1,FALSE),IF(E850=Rascunhos!$J$5,VLOOKUP(C850,Rascunhos!$A$3:$C$35,2,FALSE),VLOOKUP(C850,Rascunhos!$A$3:$C$35,2,FALSE)))),"")</f>
        <v/>
      </c>
      <c r="H850" s="292" t="str">
        <f t="shared" ref="H850:H913" si="14">IFERROR(F850*G850,"")</f>
        <v/>
      </c>
      <c r="I850" s="300"/>
      <c r="J850" s="302" t="str">
        <f>IF(A850="","",IF(OR(E850=Rascunhos!$J$3,E850=Rascunhos!$J$4),A850+30,A850))</f>
        <v/>
      </c>
      <c r="K850" s="4"/>
    </row>
    <row r="851" spans="1:11" ht="16" x14ac:dyDescent="0.2">
      <c r="A851" s="291"/>
      <c r="B851" s="291"/>
      <c r="C851" s="4"/>
      <c r="D851" s="228"/>
      <c r="E851" s="228"/>
      <c r="F851" s="228"/>
      <c r="G851" s="228" t="str">
        <f>IFERROR(IF(OR(D851=Rascunhos!$H$16,D851=Rascunhos!$H$17),0,IF(OR(D851=Rascunhos!$H$3,D851=Rascunhos!$H$4,D851=Rascunhos!$H$6),VLOOKUP(C851,Rascunhos!$A$3:$F$35,MATCH(D851,Rascunhos!$B$2:$K$2,FALSE)+1,FALSE),IF(E851=Rascunhos!$J$5,VLOOKUP(C851,Rascunhos!$A$3:$C$35,2,FALSE),VLOOKUP(C851,Rascunhos!$A$3:$C$35,2,FALSE)))),"")</f>
        <v/>
      </c>
      <c r="H851" s="292" t="str">
        <f t="shared" si="14"/>
        <v/>
      </c>
      <c r="I851" s="300"/>
      <c r="J851" s="302" t="str">
        <f>IF(A851="","",IF(OR(E851=Rascunhos!$J$3,E851=Rascunhos!$J$4),A851+30,A851))</f>
        <v/>
      </c>
      <c r="K851" s="4"/>
    </row>
    <row r="852" spans="1:11" ht="16" x14ac:dyDescent="0.2">
      <c r="A852" s="291"/>
      <c r="B852" s="291"/>
      <c r="C852" s="4"/>
      <c r="D852" s="228"/>
      <c r="E852" s="228"/>
      <c r="F852" s="228"/>
      <c r="G852" s="228" t="str">
        <f>IFERROR(IF(OR(D852=Rascunhos!$H$16,D852=Rascunhos!$H$17),0,IF(OR(D852=Rascunhos!$H$3,D852=Rascunhos!$H$4,D852=Rascunhos!$H$6),VLOOKUP(C852,Rascunhos!$A$3:$F$35,MATCH(D852,Rascunhos!$B$2:$K$2,FALSE)+1,FALSE),IF(E852=Rascunhos!$J$5,VLOOKUP(C852,Rascunhos!$A$3:$C$35,2,FALSE),VLOOKUP(C852,Rascunhos!$A$3:$C$35,2,FALSE)))),"")</f>
        <v/>
      </c>
      <c r="H852" s="292" t="str">
        <f t="shared" si="14"/>
        <v/>
      </c>
      <c r="I852" s="300"/>
      <c r="J852" s="302" t="str">
        <f>IF(A852="","",IF(OR(E852=Rascunhos!$J$3,E852=Rascunhos!$J$4),A852+30,A852))</f>
        <v/>
      </c>
      <c r="K852" s="4"/>
    </row>
    <row r="853" spans="1:11" ht="16" x14ac:dyDescent="0.2">
      <c r="A853" s="291"/>
      <c r="B853" s="291"/>
      <c r="C853" s="4"/>
      <c r="D853" s="228"/>
      <c r="E853" s="228"/>
      <c r="F853" s="228"/>
      <c r="G853" s="228" t="str">
        <f>IFERROR(IF(OR(D853=Rascunhos!$H$16,D853=Rascunhos!$H$17),0,IF(OR(D853=Rascunhos!$H$3,D853=Rascunhos!$H$4,D853=Rascunhos!$H$6),VLOOKUP(C853,Rascunhos!$A$3:$F$35,MATCH(D853,Rascunhos!$B$2:$K$2,FALSE)+1,FALSE),IF(E853=Rascunhos!$J$5,VLOOKUP(C853,Rascunhos!$A$3:$C$35,2,FALSE),VLOOKUP(C853,Rascunhos!$A$3:$C$35,2,FALSE)))),"")</f>
        <v/>
      </c>
      <c r="H853" s="292" t="str">
        <f t="shared" si="14"/>
        <v/>
      </c>
      <c r="I853" s="300"/>
      <c r="J853" s="302" t="str">
        <f>IF(A853="","",IF(OR(E853=Rascunhos!$J$3,E853=Rascunhos!$J$4),A853+30,A853))</f>
        <v/>
      </c>
      <c r="K853" s="4"/>
    </row>
    <row r="854" spans="1:11" ht="16" x14ac:dyDescent="0.2">
      <c r="A854" s="291"/>
      <c r="B854" s="291"/>
      <c r="C854" s="4"/>
      <c r="D854" s="228"/>
      <c r="E854" s="228"/>
      <c r="F854" s="228"/>
      <c r="G854" s="228" t="str">
        <f>IFERROR(IF(OR(D854=Rascunhos!$H$16,D854=Rascunhos!$H$17),0,IF(OR(D854=Rascunhos!$H$3,D854=Rascunhos!$H$4,D854=Rascunhos!$H$6),VLOOKUP(C854,Rascunhos!$A$3:$F$35,MATCH(D854,Rascunhos!$B$2:$K$2,FALSE)+1,FALSE),IF(E854=Rascunhos!$J$5,VLOOKUP(C854,Rascunhos!$A$3:$C$35,2,FALSE),VLOOKUP(C854,Rascunhos!$A$3:$C$35,2,FALSE)))),"")</f>
        <v/>
      </c>
      <c r="H854" s="292" t="str">
        <f t="shared" si="14"/>
        <v/>
      </c>
      <c r="I854" s="300"/>
      <c r="J854" s="302" t="str">
        <f>IF(A854="","",IF(OR(E854=Rascunhos!$J$3,E854=Rascunhos!$J$4),A854+30,A854))</f>
        <v/>
      </c>
      <c r="K854" s="4"/>
    </row>
    <row r="855" spans="1:11" ht="16" x14ac:dyDescent="0.2">
      <c r="A855" s="291"/>
      <c r="B855" s="291"/>
      <c r="C855" s="4"/>
      <c r="D855" s="228"/>
      <c r="E855" s="228"/>
      <c r="F855" s="228"/>
      <c r="G855" s="228" t="str">
        <f>IFERROR(IF(OR(D855=Rascunhos!$H$16,D855=Rascunhos!$H$17),0,IF(OR(D855=Rascunhos!$H$3,D855=Rascunhos!$H$4,D855=Rascunhos!$H$6),VLOOKUP(C855,Rascunhos!$A$3:$F$35,MATCH(D855,Rascunhos!$B$2:$K$2,FALSE)+1,FALSE),IF(E855=Rascunhos!$J$5,VLOOKUP(C855,Rascunhos!$A$3:$C$35,2,FALSE),VLOOKUP(C855,Rascunhos!$A$3:$C$35,2,FALSE)))),"")</f>
        <v/>
      </c>
      <c r="H855" s="292" t="str">
        <f t="shared" si="14"/>
        <v/>
      </c>
      <c r="I855" s="300"/>
      <c r="J855" s="302" t="str">
        <f>IF(A855="","",IF(OR(E855=Rascunhos!$J$3,E855=Rascunhos!$J$4),A855+30,A855))</f>
        <v/>
      </c>
      <c r="K855" s="4"/>
    </row>
    <row r="856" spans="1:11" ht="16" x14ac:dyDescent="0.2">
      <c r="A856" s="291"/>
      <c r="B856" s="291"/>
      <c r="C856" s="4"/>
      <c r="D856" s="228"/>
      <c r="E856" s="228"/>
      <c r="F856" s="228"/>
      <c r="G856" s="228" t="str">
        <f>IFERROR(IF(OR(D856=Rascunhos!$H$16,D856=Rascunhos!$H$17),0,IF(OR(D856=Rascunhos!$H$3,D856=Rascunhos!$H$4,D856=Rascunhos!$H$6),VLOOKUP(C856,Rascunhos!$A$3:$F$35,MATCH(D856,Rascunhos!$B$2:$K$2,FALSE)+1,FALSE),IF(E856=Rascunhos!$J$5,VLOOKUP(C856,Rascunhos!$A$3:$C$35,2,FALSE),VLOOKUP(C856,Rascunhos!$A$3:$C$35,2,FALSE)))),"")</f>
        <v/>
      </c>
      <c r="H856" s="292" t="str">
        <f t="shared" si="14"/>
        <v/>
      </c>
      <c r="I856" s="300"/>
      <c r="J856" s="302" t="str">
        <f>IF(A856="","",IF(OR(E856=Rascunhos!$J$3,E856=Rascunhos!$J$4),A856+30,A856))</f>
        <v/>
      </c>
      <c r="K856" s="4"/>
    </row>
    <row r="857" spans="1:11" ht="16" x14ac:dyDescent="0.2">
      <c r="A857" s="291"/>
      <c r="B857" s="291"/>
      <c r="C857" s="4"/>
      <c r="D857" s="228"/>
      <c r="E857" s="228"/>
      <c r="F857" s="228"/>
      <c r="G857" s="228" t="str">
        <f>IFERROR(IF(OR(D857=Rascunhos!$H$16,D857=Rascunhos!$H$17),0,IF(OR(D857=Rascunhos!$H$3,D857=Rascunhos!$H$4,D857=Rascunhos!$H$6),VLOOKUP(C857,Rascunhos!$A$3:$F$35,MATCH(D857,Rascunhos!$B$2:$K$2,FALSE)+1,FALSE),IF(E857=Rascunhos!$J$5,VLOOKUP(C857,Rascunhos!$A$3:$C$35,2,FALSE),VLOOKUP(C857,Rascunhos!$A$3:$C$35,2,FALSE)))),"")</f>
        <v/>
      </c>
      <c r="H857" s="292" t="str">
        <f t="shared" si="14"/>
        <v/>
      </c>
      <c r="I857" s="300"/>
      <c r="J857" s="302" t="str">
        <f>IF(A857="","",IF(OR(E857=Rascunhos!$J$3,E857=Rascunhos!$J$4),A857+30,A857))</f>
        <v/>
      </c>
      <c r="K857" s="4"/>
    </row>
    <row r="858" spans="1:11" ht="16" x14ac:dyDescent="0.2">
      <c r="A858" s="291"/>
      <c r="B858" s="291"/>
      <c r="C858" s="4"/>
      <c r="D858" s="228"/>
      <c r="E858" s="228"/>
      <c r="F858" s="228"/>
      <c r="G858" s="228" t="str">
        <f>IFERROR(IF(OR(D858=Rascunhos!$H$16,D858=Rascunhos!$H$17),0,IF(OR(D858=Rascunhos!$H$3,D858=Rascunhos!$H$4,D858=Rascunhos!$H$6),VLOOKUP(C858,Rascunhos!$A$3:$F$35,MATCH(D858,Rascunhos!$B$2:$K$2,FALSE)+1,FALSE),IF(E858=Rascunhos!$J$5,VLOOKUP(C858,Rascunhos!$A$3:$C$35,2,FALSE),VLOOKUP(C858,Rascunhos!$A$3:$C$35,2,FALSE)))),"")</f>
        <v/>
      </c>
      <c r="H858" s="292" t="str">
        <f t="shared" si="14"/>
        <v/>
      </c>
      <c r="I858" s="300"/>
      <c r="J858" s="302" t="str">
        <f>IF(A858="","",IF(OR(E858=Rascunhos!$J$3,E858=Rascunhos!$J$4),A858+30,A858))</f>
        <v/>
      </c>
      <c r="K858" s="4"/>
    </row>
    <row r="859" spans="1:11" ht="16" x14ac:dyDescent="0.2">
      <c r="A859" s="291"/>
      <c r="B859" s="291"/>
      <c r="C859" s="4"/>
      <c r="D859" s="228"/>
      <c r="E859" s="228"/>
      <c r="F859" s="228"/>
      <c r="G859" s="228" t="str">
        <f>IFERROR(IF(OR(D859=Rascunhos!$H$16,D859=Rascunhos!$H$17),0,IF(OR(D859=Rascunhos!$H$3,D859=Rascunhos!$H$4,D859=Rascunhos!$H$6),VLOOKUP(C859,Rascunhos!$A$3:$F$35,MATCH(D859,Rascunhos!$B$2:$K$2,FALSE)+1,FALSE),IF(E859=Rascunhos!$J$5,VLOOKUP(C859,Rascunhos!$A$3:$C$35,2,FALSE),VLOOKUP(C859,Rascunhos!$A$3:$C$35,2,FALSE)))),"")</f>
        <v/>
      </c>
      <c r="H859" s="292" t="str">
        <f t="shared" si="14"/>
        <v/>
      </c>
      <c r="I859" s="300"/>
      <c r="J859" s="302" t="str">
        <f>IF(A859="","",IF(OR(E859=Rascunhos!$J$3,E859=Rascunhos!$J$4),A859+30,A859))</f>
        <v/>
      </c>
      <c r="K859" s="4"/>
    </row>
    <row r="860" spans="1:11" ht="16" x14ac:dyDescent="0.2">
      <c r="A860" s="291"/>
      <c r="B860" s="291"/>
      <c r="C860" s="4"/>
      <c r="D860" s="228"/>
      <c r="E860" s="228"/>
      <c r="F860" s="228"/>
      <c r="G860" s="228" t="str">
        <f>IFERROR(IF(OR(D860=Rascunhos!$H$16,D860=Rascunhos!$H$17),0,IF(OR(D860=Rascunhos!$H$3,D860=Rascunhos!$H$4,D860=Rascunhos!$H$6),VLOOKUP(C860,Rascunhos!$A$3:$F$35,MATCH(D860,Rascunhos!$B$2:$K$2,FALSE)+1,FALSE),IF(E860=Rascunhos!$J$5,VLOOKUP(C860,Rascunhos!$A$3:$C$35,2,FALSE),VLOOKUP(C860,Rascunhos!$A$3:$C$35,2,FALSE)))),"")</f>
        <v/>
      </c>
      <c r="H860" s="292" t="str">
        <f t="shared" si="14"/>
        <v/>
      </c>
      <c r="I860" s="300"/>
      <c r="J860" s="302" t="str">
        <f>IF(A860="","",IF(OR(E860=Rascunhos!$J$3,E860=Rascunhos!$J$4),A860+30,A860))</f>
        <v/>
      </c>
      <c r="K860" s="4"/>
    </row>
    <row r="861" spans="1:11" ht="16" x14ac:dyDescent="0.2">
      <c r="A861" s="291"/>
      <c r="B861" s="291"/>
      <c r="C861" s="4"/>
      <c r="D861" s="228"/>
      <c r="E861" s="228"/>
      <c r="F861" s="228"/>
      <c r="G861" s="228" t="str">
        <f>IFERROR(IF(OR(D861=Rascunhos!$H$16,D861=Rascunhos!$H$17),0,IF(OR(D861=Rascunhos!$H$3,D861=Rascunhos!$H$4,D861=Rascunhos!$H$6),VLOOKUP(C861,Rascunhos!$A$3:$F$35,MATCH(D861,Rascunhos!$B$2:$K$2,FALSE)+1,FALSE),IF(E861=Rascunhos!$J$5,VLOOKUP(C861,Rascunhos!$A$3:$C$35,2,FALSE),VLOOKUP(C861,Rascunhos!$A$3:$C$35,2,FALSE)))),"")</f>
        <v/>
      </c>
      <c r="H861" s="292" t="str">
        <f t="shared" si="14"/>
        <v/>
      </c>
      <c r="I861" s="300"/>
      <c r="J861" s="302" t="str">
        <f>IF(A861="","",IF(OR(E861=Rascunhos!$J$3,E861=Rascunhos!$J$4),A861+30,A861))</f>
        <v/>
      </c>
      <c r="K861" s="4"/>
    </row>
    <row r="862" spans="1:11" ht="16" x14ac:dyDescent="0.2">
      <c r="A862" s="291"/>
      <c r="B862" s="291"/>
      <c r="C862" s="4"/>
      <c r="D862" s="228"/>
      <c r="E862" s="228"/>
      <c r="F862" s="228"/>
      <c r="G862" s="228" t="str">
        <f>IFERROR(IF(OR(D862=Rascunhos!$H$16,D862=Rascunhos!$H$17),0,IF(OR(D862=Rascunhos!$H$3,D862=Rascunhos!$H$4,D862=Rascunhos!$H$6),VLOOKUP(C862,Rascunhos!$A$3:$F$35,MATCH(D862,Rascunhos!$B$2:$K$2,FALSE)+1,FALSE),IF(E862=Rascunhos!$J$5,VLOOKUP(C862,Rascunhos!$A$3:$C$35,2,FALSE),VLOOKUP(C862,Rascunhos!$A$3:$C$35,2,FALSE)))),"")</f>
        <v/>
      </c>
      <c r="H862" s="292" t="str">
        <f t="shared" si="14"/>
        <v/>
      </c>
      <c r="I862" s="300"/>
      <c r="J862" s="302" t="str">
        <f>IF(A862="","",IF(OR(E862=Rascunhos!$J$3,E862=Rascunhos!$J$4),A862+30,A862))</f>
        <v/>
      </c>
      <c r="K862" s="4"/>
    </row>
    <row r="863" spans="1:11" ht="16" x14ac:dyDescent="0.2">
      <c r="A863" s="291"/>
      <c r="B863" s="291"/>
      <c r="C863" s="4"/>
      <c r="D863" s="228"/>
      <c r="E863" s="228"/>
      <c r="F863" s="228"/>
      <c r="G863" s="228" t="str">
        <f>IFERROR(IF(OR(D863=Rascunhos!$H$16,D863=Rascunhos!$H$17),0,IF(OR(D863=Rascunhos!$H$3,D863=Rascunhos!$H$4,D863=Rascunhos!$H$6),VLOOKUP(C863,Rascunhos!$A$3:$F$35,MATCH(D863,Rascunhos!$B$2:$K$2,FALSE)+1,FALSE),IF(E863=Rascunhos!$J$5,VLOOKUP(C863,Rascunhos!$A$3:$C$35,2,FALSE),VLOOKUP(C863,Rascunhos!$A$3:$C$35,2,FALSE)))),"")</f>
        <v/>
      </c>
      <c r="H863" s="292" t="str">
        <f t="shared" si="14"/>
        <v/>
      </c>
      <c r="I863" s="300"/>
      <c r="J863" s="302" t="str">
        <f>IF(A863="","",IF(OR(E863=Rascunhos!$J$3,E863=Rascunhos!$J$4),A863+30,A863))</f>
        <v/>
      </c>
      <c r="K863" s="4"/>
    </row>
    <row r="864" spans="1:11" ht="16" x14ac:dyDescent="0.2">
      <c r="A864" s="291"/>
      <c r="B864" s="291"/>
      <c r="C864" s="4"/>
      <c r="D864" s="228"/>
      <c r="E864" s="228"/>
      <c r="F864" s="228"/>
      <c r="G864" s="228" t="str">
        <f>IFERROR(IF(OR(D864=Rascunhos!$H$16,D864=Rascunhos!$H$17),0,IF(OR(D864=Rascunhos!$H$3,D864=Rascunhos!$H$4,D864=Rascunhos!$H$6),VLOOKUP(C864,Rascunhos!$A$3:$F$35,MATCH(D864,Rascunhos!$B$2:$K$2,FALSE)+1,FALSE),IF(E864=Rascunhos!$J$5,VLOOKUP(C864,Rascunhos!$A$3:$C$35,2,FALSE),VLOOKUP(C864,Rascunhos!$A$3:$C$35,2,FALSE)))),"")</f>
        <v/>
      </c>
      <c r="H864" s="292" t="str">
        <f t="shared" si="14"/>
        <v/>
      </c>
      <c r="I864" s="300"/>
      <c r="J864" s="302" t="str">
        <f>IF(A864="","",IF(OR(E864=Rascunhos!$J$3,E864=Rascunhos!$J$4),A864+30,A864))</f>
        <v/>
      </c>
      <c r="K864" s="4"/>
    </row>
    <row r="865" spans="1:11" ht="16" x14ac:dyDescent="0.2">
      <c r="A865" s="291"/>
      <c r="B865" s="291"/>
      <c r="C865" s="4"/>
      <c r="D865" s="228"/>
      <c r="E865" s="228"/>
      <c r="F865" s="228"/>
      <c r="G865" s="228" t="str">
        <f>IFERROR(IF(OR(D865=Rascunhos!$H$16,D865=Rascunhos!$H$17),0,IF(OR(D865=Rascunhos!$H$3,D865=Rascunhos!$H$4,D865=Rascunhos!$H$6),VLOOKUP(C865,Rascunhos!$A$3:$F$35,MATCH(D865,Rascunhos!$B$2:$K$2,FALSE)+1,FALSE),IF(E865=Rascunhos!$J$5,VLOOKUP(C865,Rascunhos!$A$3:$C$35,2,FALSE),VLOOKUP(C865,Rascunhos!$A$3:$C$35,2,FALSE)))),"")</f>
        <v/>
      </c>
      <c r="H865" s="292" t="str">
        <f t="shared" si="14"/>
        <v/>
      </c>
      <c r="I865" s="300"/>
      <c r="J865" s="302" t="str">
        <f>IF(A865="","",IF(OR(E865=Rascunhos!$J$3,E865=Rascunhos!$J$4),A865+30,A865))</f>
        <v/>
      </c>
      <c r="K865" s="4"/>
    </row>
    <row r="866" spans="1:11" ht="16" x14ac:dyDescent="0.2">
      <c r="A866" s="291"/>
      <c r="B866" s="291"/>
      <c r="C866" s="4"/>
      <c r="D866" s="228"/>
      <c r="E866" s="228"/>
      <c r="F866" s="228"/>
      <c r="G866" s="228" t="str">
        <f>IFERROR(IF(OR(D866=Rascunhos!$H$16,D866=Rascunhos!$H$17),0,IF(OR(D866=Rascunhos!$H$3,D866=Rascunhos!$H$4,D866=Rascunhos!$H$6),VLOOKUP(C866,Rascunhos!$A$3:$F$35,MATCH(D866,Rascunhos!$B$2:$K$2,FALSE)+1,FALSE),IF(E866=Rascunhos!$J$5,VLOOKUP(C866,Rascunhos!$A$3:$C$35,2,FALSE),VLOOKUP(C866,Rascunhos!$A$3:$C$35,2,FALSE)))),"")</f>
        <v/>
      </c>
      <c r="H866" s="292" t="str">
        <f t="shared" si="14"/>
        <v/>
      </c>
      <c r="I866" s="300"/>
      <c r="J866" s="302" t="str">
        <f>IF(A866="","",IF(OR(E866=Rascunhos!$J$3,E866=Rascunhos!$J$4),A866+30,A866))</f>
        <v/>
      </c>
      <c r="K866" s="4"/>
    </row>
    <row r="867" spans="1:11" ht="16" x14ac:dyDescent="0.2">
      <c r="A867" s="291"/>
      <c r="B867" s="291"/>
      <c r="C867" s="4"/>
      <c r="D867" s="228"/>
      <c r="E867" s="228"/>
      <c r="F867" s="228"/>
      <c r="G867" s="228" t="str">
        <f>IFERROR(IF(OR(D867=Rascunhos!$H$16,D867=Rascunhos!$H$17),0,IF(OR(D867=Rascunhos!$H$3,D867=Rascunhos!$H$4,D867=Rascunhos!$H$6),VLOOKUP(C867,Rascunhos!$A$3:$F$35,MATCH(D867,Rascunhos!$B$2:$K$2,FALSE)+1,FALSE),IF(E867=Rascunhos!$J$5,VLOOKUP(C867,Rascunhos!$A$3:$C$35,2,FALSE),VLOOKUP(C867,Rascunhos!$A$3:$C$35,2,FALSE)))),"")</f>
        <v/>
      </c>
      <c r="H867" s="292" t="str">
        <f t="shared" si="14"/>
        <v/>
      </c>
      <c r="I867" s="300"/>
      <c r="J867" s="302" t="str">
        <f>IF(A867="","",IF(OR(E867=Rascunhos!$J$3,E867=Rascunhos!$J$4),A867+30,A867))</f>
        <v/>
      </c>
      <c r="K867" s="4"/>
    </row>
    <row r="868" spans="1:11" ht="16" x14ac:dyDescent="0.2">
      <c r="A868" s="291"/>
      <c r="B868" s="291"/>
      <c r="C868" s="4"/>
      <c r="D868" s="228"/>
      <c r="E868" s="228"/>
      <c r="F868" s="228"/>
      <c r="G868" s="228" t="str">
        <f>IFERROR(IF(OR(D868=Rascunhos!$H$16,D868=Rascunhos!$H$17),0,IF(OR(D868=Rascunhos!$H$3,D868=Rascunhos!$H$4,D868=Rascunhos!$H$6),VLOOKUP(C868,Rascunhos!$A$3:$F$35,MATCH(D868,Rascunhos!$B$2:$K$2,FALSE)+1,FALSE),IF(E868=Rascunhos!$J$5,VLOOKUP(C868,Rascunhos!$A$3:$C$35,2,FALSE),VLOOKUP(C868,Rascunhos!$A$3:$C$35,2,FALSE)))),"")</f>
        <v/>
      </c>
      <c r="H868" s="292" t="str">
        <f t="shared" si="14"/>
        <v/>
      </c>
      <c r="I868" s="300"/>
      <c r="J868" s="302" t="str">
        <f>IF(A868="","",IF(OR(E868=Rascunhos!$J$3,E868=Rascunhos!$J$4),A868+30,A868))</f>
        <v/>
      </c>
      <c r="K868" s="4"/>
    </row>
    <row r="869" spans="1:11" ht="16" x14ac:dyDescent="0.2">
      <c r="A869" s="291"/>
      <c r="B869" s="291"/>
      <c r="C869" s="4"/>
      <c r="D869" s="228"/>
      <c r="E869" s="228"/>
      <c r="F869" s="228"/>
      <c r="G869" s="228" t="str">
        <f>IFERROR(IF(OR(D869=Rascunhos!$H$16,D869=Rascunhos!$H$17),0,IF(OR(D869=Rascunhos!$H$3,D869=Rascunhos!$H$4,D869=Rascunhos!$H$6),VLOOKUP(C869,Rascunhos!$A$3:$F$35,MATCH(D869,Rascunhos!$B$2:$K$2,FALSE)+1,FALSE),IF(E869=Rascunhos!$J$5,VLOOKUP(C869,Rascunhos!$A$3:$C$35,2,FALSE),VLOOKUP(C869,Rascunhos!$A$3:$C$35,2,FALSE)))),"")</f>
        <v/>
      </c>
      <c r="H869" s="292" t="str">
        <f t="shared" si="14"/>
        <v/>
      </c>
      <c r="I869" s="300"/>
      <c r="J869" s="302" t="str">
        <f>IF(A869="","",IF(OR(E869=Rascunhos!$J$3,E869=Rascunhos!$J$4),A869+30,A869))</f>
        <v/>
      </c>
      <c r="K869" s="4"/>
    </row>
    <row r="870" spans="1:11" ht="16" x14ac:dyDescent="0.2">
      <c r="A870" s="291"/>
      <c r="B870" s="291"/>
      <c r="C870" s="4"/>
      <c r="D870" s="228"/>
      <c r="E870" s="228"/>
      <c r="F870" s="228"/>
      <c r="G870" s="228" t="str">
        <f>IFERROR(IF(OR(D870=Rascunhos!$H$16,D870=Rascunhos!$H$17),0,IF(OR(D870=Rascunhos!$H$3,D870=Rascunhos!$H$4,D870=Rascunhos!$H$6),VLOOKUP(C870,Rascunhos!$A$3:$F$35,MATCH(D870,Rascunhos!$B$2:$K$2,FALSE)+1,FALSE),IF(E870=Rascunhos!$J$5,VLOOKUP(C870,Rascunhos!$A$3:$C$35,2,FALSE),VLOOKUP(C870,Rascunhos!$A$3:$C$35,2,FALSE)))),"")</f>
        <v/>
      </c>
      <c r="H870" s="292" t="str">
        <f t="shared" si="14"/>
        <v/>
      </c>
      <c r="I870" s="300"/>
      <c r="J870" s="302" t="str">
        <f>IF(A870="","",IF(OR(E870=Rascunhos!$J$3,E870=Rascunhos!$J$4),A870+30,A870))</f>
        <v/>
      </c>
      <c r="K870" s="4"/>
    </row>
    <row r="871" spans="1:11" ht="16" x14ac:dyDescent="0.2">
      <c r="A871" s="291"/>
      <c r="B871" s="291"/>
      <c r="C871" s="4"/>
      <c r="D871" s="228"/>
      <c r="E871" s="228"/>
      <c r="F871" s="228"/>
      <c r="G871" s="228" t="str">
        <f>IFERROR(IF(OR(D871=Rascunhos!$H$16,D871=Rascunhos!$H$17),0,IF(OR(D871=Rascunhos!$H$3,D871=Rascunhos!$H$4,D871=Rascunhos!$H$6),VLOOKUP(C871,Rascunhos!$A$3:$F$35,MATCH(D871,Rascunhos!$B$2:$K$2,FALSE)+1,FALSE),IF(E871=Rascunhos!$J$5,VLOOKUP(C871,Rascunhos!$A$3:$C$35,2,FALSE),VLOOKUP(C871,Rascunhos!$A$3:$C$35,2,FALSE)))),"")</f>
        <v/>
      </c>
      <c r="H871" s="292" t="str">
        <f t="shared" si="14"/>
        <v/>
      </c>
      <c r="I871" s="300"/>
      <c r="J871" s="302" t="str">
        <f>IF(A871="","",IF(OR(E871=Rascunhos!$J$3,E871=Rascunhos!$J$4),A871+30,A871))</f>
        <v/>
      </c>
      <c r="K871" s="4"/>
    </row>
    <row r="872" spans="1:11" ht="16" x14ac:dyDescent="0.2">
      <c r="A872" s="291"/>
      <c r="B872" s="291"/>
      <c r="C872" s="4"/>
      <c r="D872" s="228"/>
      <c r="E872" s="228"/>
      <c r="F872" s="228"/>
      <c r="G872" s="228" t="str">
        <f>IFERROR(IF(OR(D872=Rascunhos!$H$16,D872=Rascunhos!$H$17),0,IF(OR(D872=Rascunhos!$H$3,D872=Rascunhos!$H$4,D872=Rascunhos!$H$6),VLOOKUP(C872,Rascunhos!$A$3:$F$35,MATCH(D872,Rascunhos!$B$2:$K$2,FALSE)+1,FALSE),IF(E872=Rascunhos!$J$5,VLOOKUP(C872,Rascunhos!$A$3:$C$35,2,FALSE),VLOOKUP(C872,Rascunhos!$A$3:$C$35,2,FALSE)))),"")</f>
        <v/>
      </c>
      <c r="H872" s="292" t="str">
        <f t="shared" si="14"/>
        <v/>
      </c>
      <c r="I872" s="300"/>
      <c r="J872" s="302" t="str">
        <f>IF(A872="","",IF(OR(E872=Rascunhos!$J$3,E872=Rascunhos!$J$4),A872+30,A872))</f>
        <v/>
      </c>
      <c r="K872" s="4"/>
    </row>
    <row r="873" spans="1:11" ht="16" x14ac:dyDescent="0.2">
      <c r="A873" s="291"/>
      <c r="B873" s="291"/>
      <c r="C873" s="4"/>
      <c r="D873" s="228"/>
      <c r="E873" s="228"/>
      <c r="F873" s="228"/>
      <c r="G873" s="228" t="str">
        <f>IFERROR(IF(OR(D873=Rascunhos!$H$16,D873=Rascunhos!$H$17),0,IF(OR(D873=Rascunhos!$H$3,D873=Rascunhos!$H$4,D873=Rascunhos!$H$6),VLOOKUP(C873,Rascunhos!$A$3:$F$35,MATCH(D873,Rascunhos!$B$2:$K$2,FALSE)+1,FALSE),IF(E873=Rascunhos!$J$5,VLOOKUP(C873,Rascunhos!$A$3:$C$35,2,FALSE),VLOOKUP(C873,Rascunhos!$A$3:$C$35,2,FALSE)))),"")</f>
        <v/>
      </c>
      <c r="H873" s="292" t="str">
        <f t="shared" si="14"/>
        <v/>
      </c>
      <c r="I873" s="300"/>
      <c r="J873" s="302" t="str">
        <f>IF(A873="","",IF(OR(E873=Rascunhos!$J$3,E873=Rascunhos!$J$4),A873+30,A873))</f>
        <v/>
      </c>
      <c r="K873" s="4"/>
    </row>
    <row r="874" spans="1:11" ht="16" x14ac:dyDescent="0.2">
      <c r="A874" s="291"/>
      <c r="B874" s="291"/>
      <c r="C874" s="4"/>
      <c r="D874" s="228"/>
      <c r="E874" s="228"/>
      <c r="F874" s="228"/>
      <c r="G874" s="228" t="str">
        <f>IFERROR(IF(OR(D874=Rascunhos!$H$16,D874=Rascunhos!$H$17),0,IF(OR(D874=Rascunhos!$H$3,D874=Rascunhos!$H$4,D874=Rascunhos!$H$6),VLOOKUP(C874,Rascunhos!$A$3:$F$35,MATCH(D874,Rascunhos!$B$2:$K$2,FALSE)+1,FALSE),IF(E874=Rascunhos!$J$5,VLOOKUP(C874,Rascunhos!$A$3:$C$35,2,FALSE),VLOOKUP(C874,Rascunhos!$A$3:$C$35,2,FALSE)))),"")</f>
        <v/>
      </c>
      <c r="H874" s="292" t="str">
        <f t="shared" si="14"/>
        <v/>
      </c>
      <c r="I874" s="300"/>
      <c r="J874" s="302" t="str">
        <f>IF(A874="","",IF(OR(E874=Rascunhos!$J$3,E874=Rascunhos!$J$4),A874+30,A874))</f>
        <v/>
      </c>
      <c r="K874" s="4"/>
    </row>
    <row r="875" spans="1:11" ht="16" x14ac:dyDescent="0.2">
      <c r="A875" s="291"/>
      <c r="B875" s="291"/>
      <c r="C875" s="4"/>
      <c r="D875" s="228"/>
      <c r="E875" s="228"/>
      <c r="F875" s="228"/>
      <c r="G875" s="228" t="str">
        <f>IFERROR(IF(OR(D875=Rascunhos!$H$16,D875=Rascunhos!$H$17),0,IF(OR(D875=Rascunhos!$H$3,D875=Rascunhos!$H$4,D875=Rascunhos!$H$6),VLOOKUP(C875,Rascunhos!$A$3:$F$35,MATCH(D875,Rascunhos!$B$2:$K$2,FALSE)+1,FALSE),IF(E875=Rascunhos!$J$5,VLOOKUP(C875,Rascunhos!$A$3:$C$35,2,FALSE),VLOOKUP(C875,Rascunhos!$A$3:$C$35,2,FALSE)))),"")</f>
        <v/>
      </c>
      <c r="H875" s="292" t="str">
        <f t="shared" si="14"/>
        <v/>
      </c>
      <c r="I875" s="300"/>
      <c r="J875" s="302" t="str">
        <f>IF(A875="","",IF(OR(E875=Rascunhos!$J$3,E875=Rascunhos!$J$4),A875+30,A875))</f>
        <v/>
      </c>
      <c r="K875" s="4"/>
    </row>
    <row r="876" spans="1:11" ht="16" x14ac:dyDescent="0.2">
      <c r="A876" s="291"/>
      <c r="B876" s="291"/>
      <c r="C876" s="4"/>
      <c r="D876" s="228"/>
      <c r="E876" s="228"/>
      <c r="F876" s="228"/>
      <c r="G876" s="228" t="str">
        <f>IFERROR(IF(OR(D876=Rascunhos!$H$16,D876=Rascunhos!$H$17),0,IF(OR(D876=Rascunhos!$H$3,D876=Rascunhos!$H$4,D876=Rascunhos!$H$6),VLOOKUP(C876,Rascunhos!$A$3:$F$35,MATCH(D876,Rascunhos!$B$2:$K$2,FALSE)+1,FALSE),IF(E876=Rascunhos!$J$5,VLOOKUP(C876,Rascunhos!$A$3:$C$35,2,FALSE),VLOOKUP(C876,Rascunhos!$A$3:$C$35,2,FALSE)))),"")</f>
        <v/>
      </c>
      <c r="H876" s="292" t="str">
        <f t="shared" si="14"/>
        <v/>
      </c>
      <c r="I876" s="300"/>
      <c r="J876" s="302" t="str">
        <f>IF(A876="","",IF(OR(E876=Rascunhos!$J$3,E876=Rascunhos!$J$4),A876+30,A876))</f>
        <v/>
      </c>
      <c r="K876" s="4"/>
    </row>
    <row r="877" spans="1:11" ht="16" x14ac:dyDescent="0.2">
      <c r="A877" s="291"/>
      <c r="B877" s="291"/>
      <c r="C877" s="4"/>
      <c r="D877" s="228"/>
      <c r="E877" s="228"/>
      <c r="F877" s="228"/>
      <c r="G877" s="228" t="str">
        <f>IFERROR(IF(OR(D877=Rascunhos!$H$16,D877=Rascunhos!$H$17),0,IF(OR(D877=Rascunhos!$H$3,D877=Rascunhos!$H$4,D877=Rascunhos!$H$6),VLOOKUP(C877,Rascunhos!$A$3:$F$35,MATCH(D877,Rascunhos!$B$2:$K$2,FALSE)+1,FALSE),IF(E877=Rascunhos!$J$5,VLOOKUP(C877,Rascunhos!$A$3:$C$35,2,FALSE),VLOOKUP(C877,Rascunhos!$A$3:$C$35,2,FALSE)))),"")</f>
        <v/>
      </c>
      <c r="H877" s="292" t="str">
        <f t="shared" si="14"/>
        <v/>
      </c>
      <c r="I877" s="300"/>
      <c r="J877" s="302" t="str">
        <f>IF(A877="","",IF(OR(E877=Rascunhos!$J$3,E877=Rascunhos!$J$4),A877+30,A877))</f>
        <v/>
      </c>
      <c r="K877" s="4"/>
    </row>
    <row r="878" spans="1:11" ht="16" x14ac:dyDescent="0.2">
      <c r="A878" s="291"/>
      <c r="B878" s="291"/>
      <c r="C878" s="4"/>
      <c r="D878" s="228"/>
      <c r="E878" s="228"/>
      <c r="F878" s="228"/>
      <c r="G878" s="228" t="str">
        <f>IFERROR(IF(OR(D878=Rascunhos!$H$16,D878=Rascunhos!$H$17),0,IF(OR(D878=Rascunhos!$H$3,D878=Rascunhos!$H$4,D878=Rascunhos!$H$6),VLOOKUP(C878,Rascunhos!$A$3:$F$35,MATCH(D878,Rascunhos!$B$2:$K$2,FALSE)+1,FALSE),IF(E878=Rascunhos!$J$5,VLOOKUP(C878,Rascunhos!$A$3:$C$35,2,FALSE),VLOOKUP(C878,Rascunhos!$A$3:$C$35,2,FALSE)))),"")</f>
        <v/>
      </c>
      <c r="H878" s="292" t="str">
        <f t="shared" si="14"/>
        <v/>
      </c>
      <c r="I878" s="300"/>
      <c r="J878" s="302" t="str">
        <f>IF(A878="","",IF(OR(E878=Rascunhos!$J$3,E878=Rascunhos!$J$4),A878+30,A878))</f>
        <v/>
      </c>
      <c r="K878" s="4"/>
    </row>
    <row r="879" spans="1:11" ht="16" x14ac:dyDescent="0.2">
      <c r="A879" s="291"/>
      <c r="B879" s="291"/>
      <c r="C879" s="4"/>
      <c r="D879" s="228"/>
      <c r="E879" s="228"/>
      <c r="F879" s="228"/>
      <c r="G879" s="228" t="str">
        <f>IFERROR(IF(OR(D879=Rascunhos!$H$16,D879=Rascunhos!$H$17),0,IF(OR(D879=Rascunhos!$H$3,D879=Rascunhos!$H$4,D879=Rascunhos!$H$6),VLOOKUP(C879,Rascunhos!$A$3:$F$35,MATCH(D879,Rascunhos!$B$2:$K$2,FALSE)+1,FALSE),IF(E879=Rascunhos!$J$5,VLOOKUP(C879,Rascunhos!$A$3:$C$35,2,FALSE),VLOOKUP(C879,Rascunhos!$A$3:$C$35,2,FALSE)))),"")</f>
        <v/>
      </c>
      <c r="H879" s="292" t="str">
        <f t="shared" si="14"/>
        <v/>
      </c>
      <c r="I879" s="300"/>
      <c r="J879" s="302" t="str">
        <f>IF(A879="","",IF(OR(E879=Rascunhos!$J$3,E879=Rascunhos!$J$4),A879+30,A879))</f>
        <v/>
      </c>
      <c r="K879" s="4"/>
    </row>
    <row r="880" spans="1:11" ht="16" x14ac:dyDescent="0.2">
      <c r="A880" s="291"/>
      <c r="B880" s="291"/>
      <c r="C880" s="4"/>
      <c r="D880" s="228"/>
      <c r="E880" s="228"/>
      <c r="F880" s="228"/>
      <c r="G880" s="228" t="str">
        <f>IFERROR(IF(OR(D880=Rascunhos!$H$16,D880=Rascunhos!$H$17),0,IF(OR(D880=Rascunhos!$H$3,D880=Rascunhos!$H$4,D880=Rascunhos!$H$6),VLOOKUP(C880,Rascunhos!$A$3:$F$35,MATCH(D880,Rascunhos!$B$2:$K$2,FALSE)+1,FALSE),IF(E880=Rascunhos!$J$5,VLOOKUP(C880,Rascunhos!$A$3:$C$35,2,FALSE),VLOOKUP(C880,Rascunhos!$A$3:$C$35,2,FALSE)))),"")</f>
        <v/>
      </c>
      <c r="H880" s="292" t="str">
        <f t="shared" si="14"/>
        <v/>
      </c>
      <c r="I880" s="300"/>
      <c r="J880" s="302" t="str">
        <f>IF(A880="","",IF(OR(E880=Rascunhos!$J$3,E880=Rascunhos!$J$4),A880+30,A880))</f>
        <v/>
      </c>
      <c r="K880" s="4"/>
    </row>
    <row r="881" spans="1:11" ht="16" x14ac:dyDescent="0.2">
      <c r="A881" s="291"/>
      <c r="B881" s="291"/>
      <c r="C881" s="4"/>
      <c r="D881" s="228"/>
      <c r="E881" s="228"/>
      <c r="F881" s="228"/>
      <c r="G881" s="228" t="str">
        <f>IFERROR(IF(OR(D881=Rascunhos!$H$16,D881=Rascunhos!$H$17),0,IF(OR(D881=Rascunhos!$H$3,D881=Rascunhos!$H$4,D881=Rascunhos!$H$6),VLOOKUP(C881,Rascunhos!$A$3:$F$35,MATCH(D881,Rascunhos!$B$2:$K$2,FALSE)+1,FALSE),IF(E881=Rascunhos!$J$5,VLOOKUP(C881,Rascunhos!$A$3:$C$35,2,FALSE),VLOOKUP(C881,Rascunhos!$A$3:$C$35,2,FALSE)))),"")</f>
        <v/>
      </c>
      <c r="H881" s="292" t="str">
        <f t="shared" si="14"/>
        <v/>
      </c>
      <c r="I881" s="300"/>
      <c r="J881" s="302" t="str">
        <f>IF(A881="","",IF(OR(E881=Rascunhos!$J$3,E881=Rascunhos!$J$4),A881+30,A881))</f>
        <v/>
      </c>
      <c r="K881" s="4"/>
    </row>
    <row r="882" spans="1:11" ht="16" x14ac:dyDescent="0.2">
      <c r="A882" s="291"/>
      <c r="B882" s="291"/>
      <c r="C882" s="4"/>
      <c r="D882" s="228"/>
      <c r="E882" s="228"/>
      <c r="F882" s="228"/>
      <c r="G882" s="228" t="str">
        <f>IFERROR(IF(OR(D882=Rascunhos!$H$16,D882=Rascunhos!$H$17),0,IF(OR(D882=Rascunhos!$H$3,D882=Rascunhos!$H$4,D882=Rascunhos!$H$6),VLOOKUP(C882,Rascunhos!$A$3:$F$35,MATCH(D882,Rascunhos!$B$2:$K$2,FALSE)+1,FALSE),IF(E882=Rascunhos!$J$5,VLOOKUP(C882,Rascunhos!$A$3:$C$35,2,FALSE),VLOOKUP(C882,Rascunhos!$A$3:$C$35,2,FALSE)))),"")</f>
        <v/>
      </c>
      <c r="H882" s="292" t="str">
        <f t="shared" si="14"/>
        <v/>
      </c>
      <c r="I882" s="300"/>
      <c r="J882" s="302" t="str">
        <f>IF(A882="","",IF(OR(E882=Rascunhos!$J$3,E882=Rascunhos!$J$4),A882+30,A882))</f>
        <v/>
      </c>
      <c r="K882" s="4"/>
    </row>
    <row r="883" spans="1:11" ht="16" x14ac:dyDescent="0.2">
      <c r="A883" s="291"/>
      <c r="B883" s="291"/>
      <c r="C883" s="4"/>
      <c r="D883" s="228"/>
      <c r="E883" s="228"/>
      <c r="F883" s="228"/>
      <c r="G883" s="228" t="str">
        <f>IFERROR(IF(OR(D883=Rascunhos!$H$16,D883=Rascunhos!$H$17),0,IF(OR(D883=Rascunhos!$H$3,D883=Rascunhos!$H$4,D883=Rascunhos!$H$6),VLOOKUP(C883,Rascunhos!$A$3:$F$35,MATCH(D883,Rascunhos!$B$2:$K$2,FALSE)+1,FALSE),IF(E883=Rascunhos!$J$5,VLOOKUP(C883,Rascunhos!$A$3:$C$35,2,FALSE),VLOOKUP(C883,Rascunhos!$A$3:$C$35,2,FALSE)))),"")</f>
        <v/>
      </c>
      <c r="H883" s="292" t="str">
        <f t="shared" si="14"/>
        <v/>
      </c>
      <c r="I883" s="300"/>
      <c r="J883" s="302" t="str">
        <f>IF(A883="","",IF(OR(E883=Rascunhos!$J$3,E883=Rascunhos!$J$4),A883+30,A883))</f>
        <v/>
      </c>
      <c r="K883" s="4"/>
    </row>
    <row r="884" spans="1:11" ht="16" x14ac:dyDescent="0.2">
      <c r="A884" s="291"/>
      <c r="B884" s="291"/>
      <c r="C884" s="4"/>
      <c r="D884" s="228"/>
      <c r="E884" s="228"/>
      <c r="F884" s="228"/>
      <c r="G884" s="228" t="str">
        <f>IFERROR(IF(OR(D884=Rascunhos!$H$16,D884=Rascunhos!$H$17),0,IF(OR(D884=Rascunhos!$H$3,D884=Rascunhos!$H$4,D884=Rascunhos!$H$6),VLOOKUP(C884,Rascunhos!$A$3:$F$35,MATCH(D884,Rascunhos!$B$2:$K$2,FALSE)+1,FALSE),IF(E884=Rascunhos!$J$5,VLOOKUP(C884,Rascunhos!$A$3:$C$35,2,FALSE),VLOOKUP(C884,Rascunhos!$A$3:$C$35,2,FALSE)))),"")</f>
        <v/>
      </c>
      <c r="H884" s="292" t="str">
        <f t="shared" si="14"/>
        <v/>
      </c>
      <c r="I884" s="300"/>
      <c r="J884" s="302" t="str">
        <f>IF(A884="","",IF(OR(E884=Rascunhos!$J$3,E884=Rascunhos!$J$4),A884+30,A884))</f>
        <v/>
      </c>
      <c r="K884" s="4"/>
    </row>
    <row r="885" spans="1:11" ht="16" x14ac:dyDescent="0.2">
      <c r="A885" s="291"/>
      <c r="B885" s="291"/>
      <c r="C885" s="4"/>
      <c r="D885" s="228"/>
      <c r="E885" s="228"/>
      <c r="F885" s="228"/>
      <c r="G885" s="228" t="str">
        <f>IFERROR(IF(OR(D885=Rascunhos!$H$16,D885=Rascunhos!$H$17),0,IF(OR(D885=Rascunhos!$H$3,D885=Rascunhos!$H$4,D885=Rascunhos!$H$6),VLOOKUP(C885,Rascunhos!$A$3:$F$35,MATCH(D885,Rascunhos!$B$2:$K$2,FALSE)+1,FALSE),IF(E885=Rascunhos!$J$5,VLOOKUP(C885,Rascunhos!$A$3:$C$35,2,FALSE),VLOOKUP(C885,Rascunhos!$A$3:$C$35,2,FALSE)))),"")</f>
        <v/>
      </c>
      <c r="H885" s="292" t="str">
        <f t="shared" si="14"/>
        <v/>
      </c>
      <c r="I885" s="300"/>
      <c r="J885" s="302" t="str">
        <f>IF(A885="","",IF(OR(E885=Rascunhos!$J$3,E885=Rascunhos!$J$4),A885+30,A885))</f>
        <v/>
      </c>
      <c r="K885" s="4"/>
    </row>
    <row r="886" spans="1:11" ht="16" x14ac:dyDescent="0.2">
      <c r="A886" s="291"/>
      <c r="B886" s="291"/>
      <c r="C886" s="4"/>
      <c r="D886" s="228"/>
      <c r="E886" s="228"/>
      <c r="F886" s="228"/>
      <c r="G886" s="228" t="str">
        <f>IFERROR(IF(OR(D886=Rascunhos!$H$16,D886=Rascunhos!$H$17),0,IF(OR(D886=Rascunhos!$H$3,D886=Rascunhos!$H$4,D886=Rascunhos!$H$6),VLOOKUP(C886,Rascunhos!$A$3:$F$35,MATCH(D886,Rascunhos!$B$2:$K$2,FALSE)+1,FALSE),IF(E886=Rascunhos!$J$5,VLOOKUP(C886,Rascunhos!$A$3:$C$35,2,FALSE),VLOOKUP(C886,Rascunhos!$A$3:$C$35,2,FALSE)))),"")</f>
        <v/>
      </c>
      <c r="H886" s="292" t="str">
        <f t="shared" si="14"/>
        <v/>
      </c>
      <c r="I886" s="300"/>
      <c r="J886" s="302" t="str">
        <f>IF(A886="","",IF(OR(E886=Rascunhos!$J$3,E886=Rascunhos!$J$4),A886+30,A886))</f>
        <v/>
      </c>
      <c r="K886" s="4"/>
    </row>
    <row r="887" spans="1:11" ht="16" x14ac:dyDescent="0.2">
      <c r="A887" s="291"/>
      <c r="B887" s="291"/>
      <c r="C887" s="4"/>
      <c r="D887" s="228"/>
      <c r="E887" s="228"/>
      <c r="F887" s="228"/>
      <c r="G887" s="228" t="str">
        <f>IFERROR(IF(OR(D887=Rascunhos!$H$16,D887=Rascunhos!$H$17),0,IF(OR(D887=Rascunhos!$H$3,D887=Rascunhos!$H$4,D887=Rascunhos!$H$6),VLOOKUP(C887,Rascunhos!$A$3:$F$35,MATCH(D887,Rascunhos!$B$2:$K$2,FALSE)+1,FALSE),IF(E887=Rascunhos!$J$5,VLOOKUP(C887,Rascunhos!$A$3:$C$35,2,FALSE),VLOOKUP(C887,Rascunhos!$A$3:$C$35,2,FALSE)))),"")</f>
        <v/>
      </c>
      <c r="H887" s="292" t="str">
        <f t="shared" si="14"/>
        <v/>
      </c>
      <c r="I887" s="300"/>
      <c r="J887" s="302" t="str">
        <f>IF(A887="","",IF(OR(E887=Rascunhos!$J$3,E887=Rascunhos!$J$4),A887+30,A887))</f>
        <v/>
      </c>
      <c r="K887" s="4"/>
    </row>
    <row r="888" spans="1:11" ht="16" x14ac:dyDescent="0.2">
      <c r="A888" s="291"/>
      <c r="B888" s="291"/>
      <c r="C888" s="4"/>
      <c r="D888" s="228"/>
      <c r="E888" s="228"/>
      <c r="F888" s="228"/>
      <c r="G888" s="228" t="str">
        <f>IFERROR(IF(OR(D888=Rascunhos!$H$16,D888=Rascunhos!$H$17),0,IF(OR(D888=Rascunhos!$H$3,D888=Rascunhos!$H$4,D888=Rascunhos!$H$6),VLOOKUP(C888,Rascunhos!$A$3:$F$35,MATCH(D888,Rascunhos!$B$2:$K$2,FALSE)+1,FALSE),IF(E888=Rascunhos!$J$5,VLOOKUP(C888,Rascunhos!$A$3:$C$35,2,FALSE),VLOOKUP(C888,Rascunhos!$A$3:$C$35,2,FALSE)))),"")</f>
        <v/>
      </c>
      <c r="H888" s="292" t="str">
        <f t="shared" si="14"/>
        <v/>
      </c>
      <c r="I888" s="300"/>
      <c r="J888" s="302" t="str">
        <f>IF(A888="","",IF(OR(E888=Rascunhos!$J$3,E888=Rascunhos!$J$4),A888+30,A888))</f>
        <v/>
      </c>
      <c r="K888" s="4"/>
    </row>
    <row r="889" spans="1:11" ht="16" x14ac:dyDescent="0.2">
      <c r="A889" s="291"/>
      <c r="B889" s="291"/>
      <c r="C889" s="4"/>
      <c r="D889" s="228"/>
      <c r="E889" s="228"/>
      <c r="F889" s="228"/>
      <c r="G889" s="228" t="str">
        <f>IFERROR(IF(OR(D889=Rascunhos!$H$16,D889=Rascunhos!$H$17),0,IF(OR(D889=Rascunhos!$H$3,D889=Rascunhos!$H$4,D889=Rascunhos!$H$6),VLOOKUP(C889,Rascunhos!$A$3:$F$35,MATCH(D889,Rascunhos!$B$2:$K$2,FALSE)+1,FALSE),IF(E889=Rascunhos!$J$5,VLOOKUP(C889,Rascunhos!$A$3:$C$35,2,FALSE),VLOOKUP(C889,Rascunhos!$A$3:$C$35,2,FALSE)))),"")</f>
        <v/>
      </c>
      <c r="H889" s="292" t="str">
        <f t="shared" si="14"/>
        <v/>
      </c>
      <c r="I889" s="300"/>
      <c r="J889" s="302" t="str">
        <f>IF(A889="","",IF(OR(E889=Rascunhos!$J$3,E889=Rascunhos!$J$4),A889+30,A889))</f>
        <v/>
      </c>
      <c r="K889" s="4"/>
    </row>
    <row r="890" spans="1:11" ht="16" x14ac:dyDescent="0.2">
      <c r="A890" s="291"/>
      <c r="B890" s="291"/>
      <c r="C890" s="4"/>
      <c r="D890" s="228"/>
      <c r="E890" s="228"/>
      <c r="F890" s="228"/>
      <c r="G890" s="228" t="str">
        <f>IFERROR(IF(OR(D890=Rascunhos!$H$16,D890=Rascunhos!$H$17),0,IF(OR(D890=Rascunhos!$H$3,D890=Rascunhos!$H$4,D890=Rascunhos!$H$6),VLOOKUP(C890,Rascunhos!$A$3:$F$35,MATCH(D890,Rascunhos!$B$2:$K$2,FALSE)+1,FALSE),IF(E890=Rascunhos!$J$5,VLOOKUP(C890,Rascunhos!$A$3:$C$35,2,FALSE),VLOOKUP(C890,Rascunhos!$A$3:$C$35,2,FALSE)))),"")</f>
        <v/>
      </c>
      <c r="H890" s="292" t="str">
        <f t="shared" si="14"/>
        <v/>
      </c>
      <c r="I890" s="300"/>
      <c r="J890" s="302" t="str">
        <f>IF(A890="","",IF(OR(E890=Rascunhos!$J$3,E890=Rascunhos!$J$4),A890+30,A890))</f>
        <v/>
      </c>
      <c r="K890" s="4"/>
    </row>
    <row r="891" spans="1:11" ht="16" x14ac:dyDescent="0.2">
      <c r="A891" s="291"/>
      <c r="B891" s="291"/>
      <c r="C891" s="4"/>
      <c r="D891" s="228"/>
      <c r="E891" s="228"/>
      <c r="F891" s="228"/>
      <c r="G891" s="228" t="str">
        <f>IFERROR(IF(OR(D891=Rascunhos!$H$16,D891=Rascunhos!$H$17),0,IF(OR(D891=Rascunhos!$H$3,D891=Rascunhos!$H$4,D891=Rascunhos!$H$6),VLOOKUP(C891,Rascunhos!$A$3:$F$35,MATCH(D891,Rascunhos!$B$2:$K$2,FALSE)+1,FALSE),IF(E891=Rascunhos!$J$5,VLOOKUP(C891,Rascunhos!$A$3:$C$35,2,FALSE),VLOOKUP(C891,Rascunhos!$A$3:$C$35,2,FALSE)))),"")</f>
        <v/>
      </c>
      <c r="H891" s="292" t="str">
        <f t="shared" si="14"/>
        <v/>
      </c>
      <c r="I891" s="300"/>
      <c r="J891" s="302" t="str">
        <f>IF(A891="","",IF(OR(E891=Rascunhos!$J$3,E891=Rascunhos!$J$4),A891+30,A891))</f>
        <v/>
      </c>
      <c r="K891" s="4"/>
    </row>
    <row r="892" spans="1:11" ht="16" x14ac:dyDescent="0.2">
      <c r="A892" s="291"/>
      <c r="B892" s="291"/>
      <c r="C892" s="4"/>
      <c r="D892" s="228"/>
      <c r="E892" s="228"/>
      <c r="F892" s="228"/>
      <c r="G892" s="228" t="str">
        <f>IFERROR(IF(OR(D892=Rascunhos!$H$16,D892=Rascunhos!$H$17),0,IF(OR(D892=Rascunhos!$H$3,D892=Rascunhos!$H$4,D892=Rascunhos!$H$6),VLOOKUP(C892,Rascunhos!$A$3:$F$35,MATCH(D892,Rascunhos!$B$2:$K$2,FALSE)+1,FALSE),IF(E892=Rascunhos!$J$5,VLOOKUP(C892,Rascunhos!$A$3:$C$35,2,FALSE),VLOOKUP(C892,Rascunhos!$A$3:$C$35,2,FALSE)))),"")</f>
        <v/>
      </c>
      <c r="H892" s="292" t="str">
        <f t="shared" si="14"/>
        <v/>
      </c>
      <c r="I892" s="300"/>
      <c r="J892" s="302" t="str">
        <f>IF(A892="","",IF(OR(E892=Rascunhos!$J$3,E892=Rascunhos!$J$4),A892+30,A892))</f>
        <v/>
      </c>
      <c r="K892" s="4"/>
    </row>
    <row r="893" spans="1:11" ht="16" x14ac:dyDescent="0.2">
      <c r="A893" s="291"/>
      <c r="B893" s="291"/>
      <c r="C893" s="4"/>
      <c r="D893" s="228"/>
      <c r="E893" s="228"/>
      <c r="F893" s="228"/>
      <c r="G893" s="228" t="str">
        <f>IFERROR(IF(OR(D893=Rascunhos!$H$16,D893=Rascunhos!$H$17),0,IF(OR(D893=Rascunhos!$H$3,D893=Rascunhos!$H$4,D893=Rascunhos!$H$6),VLOOKUP(C893,Rascunhos!$A$3:$F$35,MATCH(D893,Rascunhos!$B$2:$K$2,FALSE)+1,FALSE),IF(E893=Rascunhos!$J$5,VLOOKUP(C893,Rascunhos!$A$3:$C$35,2,FALSE),VLOOKUP(C893,Rascunhos!$A$3:$C$35,2,FALSE)))),"")</f>
        <v/>
      </c>
      <c r="H893" s="292" t="str">
        <f t="shared" si="14"/>
        <v/>
      </c>
      <c r="I893" s="300"/>
      <c r="J893" s="302" t="str">
        <f>IF(A893="","",IF(OR(E893=Rascunhos!$J$3,E893=Rascunhos!$J$4),A893+30,A893))</f>
        <v/>
      </c>
      <c r="K893" s="4"/>
    </row>
    <row r="894" spans="1:11" ht="16" x14ac:dyDescent="0.2">
      <c r="A894" s="291"/>
      <c r="B894" s="291"/>
      <c r="C894" s="4"/>
      <c r="D894" s="228"/>
      <c r="E894" s="228"/>
      <c r="F894" s="228"/>
      <c r="G894" s="228" t="str">
        <f>IFERROR(IF(OR(D894=Rascunhos!$H$16,D894=Rascunhos!$H$17),0,IF(OR(D894=Rascunhos!$H$3,D894=Rascunhos!$H$4,D894=Rascunhos!$H$6),VLOOKUP(C894,Rascunhos!$A$3:$F$35,MATCH(D894,Rascunhos!$B$2:$K$2,FALSE)+1,FALSE),IF(E894=Rascunhos!$J$5,VLOOKUP(C894,Rascunhos!$A$3:$C$35,2,FALSE),VLOOKUP(C894,Rascunhos!$A$3:$C$35,2,FALSE)))),"")</f>
        <v/>
      </c>
      <c r="H894" s="292" t="str">
        <f t="shared" si="14"/>
        <v/>
      </c>
      <c r="I894" s="300"/>
      <c r="J894" s="302" t="str">
        <f>IF(A894="","",IF(OR(E894=Rascunhos!$J$3,E894=Rascunhos!$J$4),A894+30,A894))</f>
        <v/>
      </c>
      <c r="K894" s="4"/>
    </row>
    <row r="895" spans="1:11" ht="16" x14ac:dyDescent="0.2">
      <c r="A895" s="291"/>
      <c r="B895" s="291"/>
      <c r="C895" s="4"/>
      <c r="D895" s="228"/>
      <c r="E895" s="228"/>
      <c r="F895" s="228"/>
      <c r="G895" s="228" t="str">
        <f>IFERROR(IF(OR(D895=Rascunhos!$H$16,D895=Rascunhos!$H$17),0,IF(OR(D895=Rascunhos!$H$3,D895=Rascunhos!$H$4,D895=Rascunhos!$H$6),VLOOKUP(C895,Rascunhos!$A$3:$F$35,MATCH(D895,Rascunhos!$B$2:$K$2,FALSE)+1,FALSE),IF(E895=Rascunhos!$J$5,VLOOKUP(C895,Rascunhos!$A$3:$C$35,2,FALSE),VLOOKUP(C895,Rascunhos!$A$3:$C$35,2,FALSE)))),"")</f>
        <v/>
      </c>
      <c r="H895" s="292" t="str">
        <f t="shared" si="14"/>
        <v/>
      </c>
      <c r="I895" s="300"/>
      <c r="J895" s="302" t="str">
        <f>IF(A895="","",IF(OR(E895=Rascunhos!$J$3,E895=Rascunhos!$J$4),A895+30,A895))</f>
        <v/>
      </c>
      <c r="K895" s="4"/>
    </row>
    <row r="896" spans="1:11" ht="16" x14ac:dyDescent="0.2">
      <c r="A896" s="291"/>
      <c r="B896" s="291"/>
      <c r="C896" s="4"/>
      <c r="D896" s="228"/>
      <c r="E896" s="228"/>
      <c r="F896" s="228"/>
      <c r="G896" s="228" t="str">
        <f>IFERROR(IF(OR(D896=Rascunhos!$H$16,D896=Rascunhos!$H$17),0,IF(OR(D896=Rascunhos!$H$3,D896=Rascunhos!$H$4,D896=Rascunhos!$H$6),VLOOKUP(C896,Rascunhos!$A$3:$F$35,MATCH(D896,Rascunhos!$B$2:$K$2,FALSE)+1,FALSE),IF(E896=Rascunhos!$J$5,VLOOKUP(C896,Rascunhos!$A$3:$C$35,2,FALSE),VLOOKUP(C896,Rascunhos!$A$3:$C$35,2,FALSE)))),"")</f>
        <v/>
      </c>
      <c r="H896" s="292" t="str">
        <f t="shared" si="14"/>
        <v/>
      </c>
      <c r="I896" s="300"/>
      <c r="J896" s="302" t="str">
        <f>IF(A896="","",IF(OR(E896=Rascunhos!$J$3,E896=Rascunhos!$J$4),A896+30,A896))</f>
        <v/>
      </c>
      <c r="K896" s="4"/>
    </row>
    <row r="897" spans="1:11" ht="16" x14ac:dyDescent="0.2">
      <c r="A897" s="291"/>
      <c r="B897" s="291"/>
      <c r="C897" s="4"/>
      <c r="D897" s="228"/>
      <c r="E897" s="228"/>
      <c r="F897" s="228"/>
      <c r="G897" s="228" t="str">
        <f>IFERROR(IF(OR(D897=Rascunhos!$H$16,D897=Rascunhos!$H$17),0,IF(OR(D897=Rascunhos!$H$3,D897=Rascunhos!$H$4,D897=Rascunhos!$H$6),VLOOKUP(C897,Rascunhos!$A$3:$F$35,MATCH(D897,Rascunhos!$B$2:$K$2,FALSE)+1,FALSE),IF(E897=Rascunhos!$J$5,VLOOKUP(C897,Rascunhos!$A$3:$C$35,2,FALSE),VLOOKUP(C897,Rascunhos!$A$3:$C$35,2,FALSE)))),"")</f>
        <v/>
      </c>
      <c r="H897" s="292" t="str">
        <f t="shared" si="14"/>
        <v/>
      </c>
      <c r="I897" s="300"/>
      <c r="J897" s="302" t="str">
        <f>IF(A897="","",IF(OR(E897=Rascunhos!$J$3,E897=Rascunhos!$J$4),A897+30,A897))</f>
        <v/>
      </c>
      <c r="K897" s="4"/>
    </row>
    <row r="898" spans="1:11" ht="16" x14ac:dyDescent="0.2">
      <c r="A898" s="291"/>
      <c r="B898" s="291"/>
      <c r="C898" s="4"/>
      <c r="D898" s="228"/>
      <c r="E898" s="228"/>
      <c r="F898" s="228"/>
      <c r="G898" s="228" t="str">
        <f>IFERROR(IF(OR(D898=Rascunhos!$H$16,D898=Rascunhos!$H$17),0,IF(OR(D898=Rascunhos!$H$3,D898=Rascunhos!$H$4,D898=Rascunhos!$H$6),VLOOKUP(C898,Rascunhos!$A$3:$F$35,MATCH(D898,Rascunhos!$B$2:$K$2,FALSE)+1,FALSE),IF(E898=Rascunhos!$J$5,VLOOKUP(C898,Rascunhos!$A$3:$C$35,2,FALSE),VLOOKUP(C898,Rascunhos!$A$3:$C$35,2,FALSE)))),"")</f>
        <v/>
      </c>
      <c r="H898" s="292" t="str">
        <f t="shared" si="14"/>
        <v/>
      </c>
      <c r="I898" s="300"/>
      <c r="J898" s="302" t="str">
        <f>IF(A898="","",IF(OR(E898=Rascunhos!$J$3,E898=Rascunhos!$J$4),A898+30,A898))</f>
        <v/>
      </c>
      <c r="K898" s="4"/>
    </row>
    <row r="899" spans="1:11" ht="16" x14ac:dyDescent="0.2">
      <c r="A899" s="291"/>
      <c r="B899" s="291"/>
      <c r="C899" s="4"/>
      <c r="D899" s="228"/>
      <c r="E899" s="228"/>
      <c r="F899" s="228"/>
      <c r="G899" s="228" t="str">
        <f>IFERROR(IF(OR(D899=Rascunhos!$H$16,D899=Rascunhos!$H$17),0,IF(OR(D899=Rascunhos!$H$3,D899=Rascunhos!$H$4,D899=Rascunhos!$H$6),VLOOKUP(C899,Rascunhos!$A$3:$F$35,MATCH(D899,Rascunhos!$B$2:$K$2,FALSE)+1,FALSE),IF(E899=Rascunhos!$J$5,VLOOKUP(C899,Rascunhos!$A$3:$C$35,2,FALSE),VLOOKUP(C899,Rascunhos!$A$3:$C$35,2,FALSE)))),"")</f>
        <v/>
      </c>
      <c r="H899" s="292" t="str">
        <f t="shared" si="14"/>
        <v/>
      </c>
      <c r="I899" s="300"/>
      <c r="J899" s="302" t="str">
        <f>IF(A899="","",IF(OR(E899=Rascunhos!$J$3,E899=Rascunhos!$J$4),A899+30,A899))</f>
        <v/>
      </c>
      <c r="K899" s="4"/>
    </row>
    <row r="900" spans="1:11" ht="16" x14ac:dyDescent="0.2">
      <c r="A900" s="291"/>
      <c r="B900" s="291"/>
      <c r="C900" s="4"/>
      <c r="D900" s="228"/>
      <c r="E900" s="228"/>
      <c r="F900" s="228"/>
      <c r="G900" s="228" t="str">
        <f>IFERROR(IF(OR(D900=Rascunhos!$H$16,D900=Rascunhos!$H$17),0,IF(OR(D900=Rascunhos!$H$3,D900=Rascunhos!$H$4,D900=Rascunhos!$H$6),VLOOKUP(C900,Rascunhos!$A$3:$F$35,MATCH(D900,Rascunhos!$B$2:$K$2,FALSE)+1,FALSE),IF(E900=Rascunhos!$J$5,VLOOKUP(C900,Rascunhos!$A$3:$C$35,2,FALSE),VLOOKUP(C900,Rascunhos!$A$3:$C$35,2,FALSE)))),"")</f>
        <v/>
      </c>
      <c r="H900" s="292" t="str">
        <f t="shared" si="14"/>
        <v/>
      </c>
      <c r="I900" s="300"/>
      <c r="J900" s="302" t="str">
        <f>IF(A900="","",IF(OR(E900=Rascunhos!$J$3,E900=Rascunhos!$J$4),A900+30,A900))</f>
        <v/>
      </c>
      <c r="K900" s="4"/>
    </row>
    <row r="901" spans="1:11" ht="16" x14ac:dyDescent="0.2">
      <c r="A901" s="291"/>
      <c r="B901" s="291"/>
      <c r="C901" s="4"/>
      <c r="D901" s="228"/>
      <c r="E901" s="228"/>
      <c r="F901" s="228"/>
      <c r="G901" s="228" t="str">
        <f>IFERROR(IF(OR(D901=Rascunhos!$H$16,D901=Rascunhos!$H$17),0,IF(OR(D901=Rascunhos!$H$3,D901=Rascunhos!$H$4,D901=Rascunhos!$H$6),VLOOKUP(C901,Rascunhos!$A$3:$F$35,MATCH(D901,Rascunhos!$B$2:$K$2,FALSE)+1,FALSE),IF(E901=Rascunhos!$J$5,VLOOKUP(C901,Rascunhos!$A$3:$C$35,2,FALSE),VLOOKUP(C901,Rascunhos!$A$3:$C$35,2,FALSE)))),"")</f>
        <v/>
      </c>
      <c r="H901" s="292" t="str">
        <f t="shared" si="14"/>
        <v/>
      </c>
      <c r="I901" s="300"/>
      <c r="J901" s="302" t="str">
        <f>IF(A901="","",IF(OR(E901=Rascunhos!$J$3,E901=Rascunhos!$J$4),A901+30,A901))</f>
        <v/>
      </c>
      <c r="K901" s="4"/>
    </row>
    <row r="902" spans="1:11" ht="16" x14ac:dyDescent="0.2">
      <c r="A902" s="291"/>
      <c r="B902" s="291"/>
      <c r="C902" s="4"/>
      <c r="D902" s="228"/>
      <c r="E902" s="228"/>
      <c r="F902" s="228"/>
      <c r="G902" s="228" t="str">
        <f>IFERROR(IF(OR(D902=Rascunhos!$H$16,D902=Rascunhos!$H$17),0,IF(OR(D902=Rascunhos!$H$3,D902=Rascunhos!$H$4,D902=Rascunhos!$H$6),VLOOKUP(C902,Rascunhos!$A$3:$F$35,MATCH(D902,Rascunhos!$B$2:$K$2,FALSE)+1,FALSE),IF(E902=Rascunhos!$J$5,VLOOKUP(C902,Rascunhos!$A$3:$C$35,2,FALSE),VLOOKUP(C902,Rascunhos!$A$3:$C$35,2,FALSE)))),"")</f>
        <v/>
      </c>
      <c r="H902" s="292" t="str">
        <f t="shared" si="14"/>
        <v/>
      </c>
      <c r="I902" s="300"/>
      <c r="J902" s="302" t="str">
        <f>IF(A902="","",IF(OR(E902=Rascunhos!$J$3,E902=Rascunhos!$J$4),A902+30,A902))</f>
        <v/>
      </c>
      <c r="K902" s="4"/>
    </row>
    <row r="903" spans="1:11" ht="16" x14ac:dyDescent="0.2">
      <c r="A903" s="291"/>
      <c r="B903" s="291"/>
      <c r="C903" s="4"/>
      <c r="D903" s="228"/>
      <c r="E903" s="228"/>
      <c r="F903" s="228"/>
      <c r="G903" s="228" t="str">
        <f>IFERROR(IF(OR(D903=Rascunhos!$H$16,D903=Rascunhos!$H$17),0,IF(OR(D903=Rascunhos!$H$3,D903=Rascunhos!$H$4,D903=Rascunhos!$H$6),VLOOKUP(C903,Rascunhos!$A$3:$F$35,MATCH(D903,Rascunhos!$B$2:$K$2,FALSE)+1,FALSE),IF(E903=Rascunhos!$J$5,VLOOKUP(C903,Rascunhos!$A$3:$C$35,2,FALSE),VLOOKUP(C903,Rascunhos!$A$3:$C$35,2,FALSE)))),"")</f>
        <v/>
      </c>
      <c r="H903" s="292" t="str">
        <f t="shared" si="14"/>
        <v/>
      </c>
      <c r="I903" s="300"/>
      <c r="J903" s="302" t="str">
        <f>IF(A903="","",IF(OR(E903=Rascunhos!$J$3,E903=Rascunhos!$J$4),A903+30,A903))</f>
        <v/>
      </c>
      <c r="K903" s="4"/>
    </row>
    <row r="904" spans="1:11" ht="16" x14ac:dyDescent="0.2">
      <c r="A904" s="291"/>
      <c r="B904" s="291"/>
      <c r="C904" s="4"/>
      <c r="D904" s="228"/>
      <c r="E904" s="228"/>
      <c r="F904" s="228"/>
      <c r="G904" s="228" t="str">
        <f>IFERROR(IF(OR(D904=Rascunhos!$H$16,D904=Rascunhos!$H$17),0,IF(OR(D904=Rascunhos!$H$3,D904=Rascunhos!$H$4,D904=Rascunhos!$H$6),VLOOKUP(C904,Rascunhos!$A$3:$F$35,MATCH(D904,Rascunhos!$B$2:$K$2,FALSE)+1,FALSE),IF(E904=Rascunhos!$J$5,VLOOKUP(C904,Rascunhos!$A$3:$C$35,2,FALSE),VLOOKUP(C904,Rascunhos!$A$3:$C$35,2,FALSE)))),"")</f>
        <v/>
      </c>
      <c r="H904" s="292" t="str">
        <f t="shared" si="14"/>
        <v/>
      </c>
      <c r="I904" s="300"/>
      <c r="J904" s="302" t="str">
        <f>IF(A904="","",IF(OR(E904=Rascunhos!$J$3,E904=Rascunhos!$J$4),A904+30,A904))</f>
        <v/>
      </c>
      <c r="K904" s="4"/>
    </row>
    <row r="905" spans="1:11" ht="16" x14ac:dyDescent="0.2">
      <c r="A905" s="291"/>
      <c r="B905" s="291"/>
      <c r="C905" s="4"/>
      <c r="D905" s="228"/>
      <c r="E905" s="228"/>
      <c r="F905" s="228"/>
      <c r="G905" s="228" t="str">
        <f>IFERROR(IF(OR(D905=Rascunhos!$H$16,D905=Rascunhos!$H$17),0,IF(OR(D905=Rascunhos!$H$3,D905=Rascunhos!$H$4,D905=Rascunhos!$H$6),VLOOKUP(C905,Rascunhos!$A$3:$F$35,MATCH(D905,Rascunhos!$B$2:$K$2,FALSE)+1,FALSE),IF(E905=Rascunhos!$J$5,VLOOKUP(C905,Rascunhos!$A$3:$C$35,2,FALSE),VLOOKUP(C905,Rascunhos!$A$3:$C$35,2,FALSE)))),"")</f>
        <v/>
      </c>
      <c r="H905" s="292" t="str">
        <f t="shared" si="14"/>
        <v/>
      </c>
      <c r="I905" s="300"/>
      <c r="J905" s="302" t="str">
        <f>IF(A905="","",IF(OR(E905=Rascunhos!$J$3,E905=Rascunhos!$J$4),A905+30,A905))</f>
        <v/>
      </c>
      <c r="K905" s="4"/>
    </row>
    <row r="906" spans="1:11" ht="16" x14ac:dyDescent="0.2">
      <c r="A906" s="291"/>
      <c r="B906" s="291"/>
      <c r="C906" s="4"/>
      <c r="D906" s="228"/>
      <c r="E906" s="228"/>
      <c r="F906" s="228"/>
      <c r="G906" s="228" t="str">
        <f>IFERROR(IF(OR(D906=Rascunhos!$H$16,D906=Rascunhos!$H$17),0,IF(OR(D906=Rascunhos!$H$3,D906=Rascunhos!$H$4,D906=Rascunhos!$H$6),VLOOKUP(C906,Rascunhos!$A$3:$F$35,MATCH(D906,Rascunhos!$B$2:$K$2,FALSE)+1,FALSE),IF(E906=Rascunhos!$J$5,VLOOKUP(C906,Rascunhos!$A$3:$C$35,2,FALSE),VLOOKUP(C906,Rascunhos!$A$3:$C$35,2,FALSE)))),"")</f>
        <v/>
      </c>
      <c r="H906" s="292" t="str">
        <f t="shared" si="14"/>
        <v/>
      </c>
      <c r="I906" s="300"/>
      <c r="J906" s="302" t="str">
        <f>IF(A906="","",IF(OR(E906=Rascunhos!$J$3,E906=Rascunhos!$J$4),A906+30,A906))</f>
        <v/>
      </c>
      <c r="K906" s="4"/>
    </row>
    <row r="907" spans="1:11" ht="16" x14ac:dyDescent="0.2">
      <c r="A907" s="291"/>
      <c r="B907" s="291"/>
      <c r="C907" s="4"/>
      <c r="D907" s="228"/>
      <c r="E907" s="228"/>
      <c r="F907" s="228"/>
      <c r="G907" s="228" t="str">
        <f>IFERROR(IF(OR(D907=Rascunhos!$H$16,D907=Rascunhos!$H$17),0,IF(OR(D907=Rascunhos!$H$3,D907=Rascunhos!$H$4,D907=Rascunhos!$H$6),VLOOKUP(C907,Rascunhos!$A$3:$F$35,MATCH(D907,Rascunhos!$B$2:$K$2,FALSE)+1,FALSE),IF(E907=Rascunhos!$J$5,VLOOKUP(C907,Rascunhos!$A$3:$C$35,2,FALSE),VLOOKUP(C907,Rascunhos!$A$3:$C$35,2,FALSE)))),"")</f>
        <v/>
      </c>
      <c r="H907" s="292" t="str">
        <f t="shared" si="14"/>
        <v/>
      </c>
      <c r="I907" s="300"/>
      <c r="J907" s="302" t="str">
        <f>IF(A907="","",IF(OR(E907=Rascunhos!$J$3,E907=Rascunhos!$J$4),A907+30,A907))</f>
        <v/>
      </c>
      <c r="K907" s="4"/>
    </row>
    <row r="908" spans="1:11" ht="16" x14ac:dyDescent="0.2">
      <c r="A908" s="291"/>
      <c r="B908" s="291"/>
      <c r="C908" s="4"/>
      <c r="D908" s="228"/>
      <c r="E908" s="228"/>
      <c r="F908" s="228"/>
      <c r="G908" s="228" t="str">
        <f>IFERROR(IF(OR(D908=Rascunhos!$H$16,D908=Rascunhos!$H$17),0,IF(OR(D908=Rascunhos!$H$3,D908=Rascunhos!$H$4,D908=Rascunhos!$H$6),VLOOKUP(C908,Rascunhos!$A$3:$F$35,MATCH(D908,Rascunhos!$B$2:$K$2,FALSE)+1,FALSE),IF(E908=Rascunhos!$J$5,VLOOKUP(C908,Rascunhos!$A$3:$C$35,2,FALSE),VLOOKUP(C908,Rascunhos!$A$3:$C$35,2,FALSE)))),"")</f>
        <v/>
      </c>
      <c r="H908" s="292" t="str">
        <f t="shared" si="14"/>
        <v/>
      </c>
      <c r="I908" s="300"/>
      <c r="J908" s="302" t="str">
        <f>IF(A908="","",IF(OR(E908=Rascunhos!$J$3,E908=Rascunhos!$J$4),A908+30,A908))</f>
        <v/>
      </c>
      <c r="K908" s="4"/>
    </row>
    <row r="909" spans="1:11" ht="16" x14ac:dyDescent="0.2">
      <c r="A909" s="291"/>
      <c r="B909" s="291"/>
      <c r="C909" s="4"/>
      <c r="D909" s="228"/>
      <c r="E909" s="228"/>
      <c r="F909" s="228"/>
      <c r="G909" s="228" t="str">
        <f>IFERROR(IF(OR(D909=Rascunhos!$H$16,D909=Rascunhos!$H$17),0,IF(OR(D909=Rascunhos!$H$3,D909=Rascunhos!$H$4,D909=Rascunhos!$H$6),VLOOKUP(C909,Rascunhos!$A$3:$F$35,MATCH(D909,Rascunhos!$B$2:$K$2,FALSE)+1,FALSE),IF(E909=Rascunhos!$J$5,VLOOKUP(C909,Rascunhos!$A$3:$C$35,2,FALSE),VLOOKUP(C909,Rascunhos!$A$3:$C$35,2,FALSE)))),"")</f>
        <v/>
      </c>
      <c r="H909" s="292" t="str">
        <f t="shared" si="14"/>
        <v/>
      </c>
      <c r="I909" s="300"/>
      <c r="J909" s="302" t="str">
        <f>IF(A909="","",IF(OR(E909=Rascunhos!$J$3,E909=Rascunhos!$J$4),A909+30,A909))</f>
        <v/>
      </c>
      <c r="K909" s="4"/>
    </row>
    <row r="910" spans="1:11" ht="16" x14ac:dyDescent="0.2">
      <c r="A910" s="291"/>
      <c r="B910" s="291"/>
      <c r="C910" s="4"/>
      <c r="D910" s="228"/>
      <c r="E910" s="228"/>
      <c r="F910" s="228"/>
      <c r="G910" s="228" t="str">
        <f>IFERROR(IF(OR(D910=Rascunhos!$H$16,D910=Rascunhos!$H$17),0,IF(OR(D910=Rascunhos!$H$3,D910=Rascunhos!$H$4,D910=Rascunhos!$H$6),VLOOKUP(C910,Rascunhos!$A$3:$F$35,MATCH(D910,Rascunhos!$B$2:$K$2,FALSE)+1,FALSE),IF(E910=Rascunhos!$J$5,VLOOKUP(C910,Rascunhos!$A$3:$C$35,2,FALSE),VLOOKUP(C910,Rascunhos!$A$3:$C$35,2,FALSE)))),"")</f>
        <v/>
      </c>
      <c r="H910" s="292" t="str">
        <f t="shared" si="14"/>
        <v/>
      </c>
      <c r="I910" s="300"/>
      <c r="J910" s="302" t="str">
        <f>IF(A910="","",IF(OR(E910=Rascunhos!$J$3,E910=Rascunhos!$J$4),A910+30,A910))</f>
        <v/>
      </c>
      <c r="K910" s="4"/>
    </row>
    <row r="911" spans="1:11" ht="16" x14ac:dyDescent="0.2">
      <c r="A911" s="291"/>
      <c r="B911" s="291"/>
      <c r="C911" s="4"/>
      <c r="D911" s="228"/>
      <c r="E911" s="228"/>
      <c r="F911" s="228"/>
      <c r="G911" s="228" t="str">
        <f>IFERROR(IF(OR(D911=Rascunhos!$H$16,D911=Rascunhos!$H$17),0,IF(OR(D911=Rascunhos!$H$3,D911=Rascunhos!$H$4,D911=Rascunhos!$H$6),VLOOKUP(C911,Rascunhos!$A$3:$F$35,MATCH(D911,Rascunhos!$B$2:$K$2,FALSE)+1,FALSE),IF(E911=Rascunhos!$J$5,VLOOKUP(C911,Rascunhos!$A$3:$C$35,2,FALSE),VLOOKUP(C911,Rascunhos!$A$3:$C$35,2,FALSE)))),"")</f>
        <v/>
      </c>
      <c r="H911" s="292" t="str">
        <f t="shared" si="14"/>
        <v/>
      </c>
      <c r="I911" s="300"/>
      <c r="J911" s="302" t="str">
        <f>IF(A911="","",IF(OR(E911=Rascunhos!$J$3,E911=Rascunhos!$J$4),A911+30,A911))</f>
        <v/>
      </c>
      <c r="K911" s="4"/>
    </row>
    <row r="912" spans="1:11" ht="16" x14ac:dyDescent="0.2">
      <c r="A912" s="291"/>
      <c r="B912" s="291"/>
      <c r="C912" s="4"/>
      <c r="D912" s="228"/>
      <c r="E912" s="228"/>
      <c r="F912" s="228"/>
      <c r="G912" s="228" t="str">
        <f>IFERROR(IF(OR(D912=Rascunhos!$H$16,D912=Rascunhos!$H$17),0,IF(OR(D912=Rascunhos!$H$3,D912=Rascunhos!$H$4,D912=Rascunhos!$H$6),VLOOKUP(C912,Rascunhos!$A$3:$F$35,MATCH(D912,Rascunhos!$B$2:$K$2,FALSE)+1,FALSE),IF(E912=Rascunhos!$J$5,VLOOKUP(C912,Rascunhos!$A$3:$C$35,2,FALSE),VLOOKUP(C912,Rascunhos!$A$3:$C$35,2,FALSE)))),"")</f>
        <v/>
      </c>
      <c r="H912" s="292" t="str">
        <f t="shared" si="14"/>
        <v/>
      </c>
      <c r="I912" s="300"/>
      <c r="J912" s="302" t="str">
        <f>IF(A912="","",IF(OR(E912=Rascunhos!$J$3,E912=Rascunhos!$J$4),A912+30,A912))</f>
        <v/>
      </c>
      <c r="K912" s="4"/>
    </row>
    <row r="913" spans="1:11" ht="16" x14ac:dyDescent="0.2">
      <c r="A913" s="291"/>
      <c r="B913" s="291"/>
      <c r="C913" s="4"/>
      <c r="D913" s="228"/>
      <c r="E913" s="228"/>
      <c r="F913" s="228"/>
      <c r="G913" s="228" t="str">
        <f>IFERROR(IF(OR(D913=Rascunhos!$H$16,D913=Rascunhos!$H$17),0,IF(OR(D913=Rascunhos!$H$3,D913=Rascunhos!$H$4,D913=Rascunhos!$H$6),VLOOKUP(C913,Rascunhos!$A$3:$F$35,MATCH(D913,Rascunhos!$B$2:$K$2,FALSE)+1,FALSE),IF(E913=Rascunhos!$J$5,VLOOKUP(C913,Rascunhos!$A$3:$C$35,2,FALSE),VLOOKUP(C913,Rascunhos!$A$3:$C$35,2,FALSE)))),"")</f>
        <v/>
      </c>
      <c r="H913" s="292" t="str">
        <f t="shared" si="14"/>
        <v/>
      </c>
      <c r="I913" s="300"/>
      <c r="J913" s="302" t="str">
        <f>IF(A913="","",IF(OR(E913=Rascunhos!$J$3,E913=Rascunhos!$J$4),A913+30,A913))</f>
        <v/>
      </c>
      <c r="K913" s="4"/>
    </row>
    <row r="914" spans="1:11" ht="16" x14ac:dyDescent="0.2">
      <c r="A914" s="291"/>
      <c r="B914" s="291"/>
      <c r="C914" s="4"/>
      <c r="D914" s="228"/>
      <c r="E914" s="228"/>
      <c r="F914" s="228"/>
      <c r="G914" s="228" t="str">
        <f>IFERROR(IF(OR(D914=Rascunhos!$H$16,D914=Rascunhos!$H$17),0,IF(OR(D914=Rascunhos!$H$3,D914=Rascunhos!$H$4,D914=Rascunhos!$H$6),VLOOKUP(C914,Rascunhos!$A$3:$F$35,MATCH(D914,Rascunhos!$B$2:$K$2,FALSE)+1,FALSE),IF(E914=Rascunhos!$J$5,VLOOKUP(C914,Rascunhos!$A$3:$C$35,2,FALSE),VLOOKUP(C914,Rascunhos!$A$3:$C$35,2,FALSE)))),"")</f>
        <v/>
      </c>
      <c r="H914" s="292" t="str">
        <f t="shared" ref="H914:H977" si="15">IFERROR(F914*G914,"")</f>
        <v/>
      </c>
      <c r="I914" s="300"/>
      <c r="J914" s="302" t="str">
        <f>IF(A914="","",IF(OR(E914=Rascunhos!$J$3,E914=Rascunhos!$J$4),A914+30,A914))</f>
        <v/>
      </c>
      <c r="K914" s="4"/>
    </row>
    <row r="915" spans="1:11" ht="16" x14ac:dyDescent="0.2">
      <c r="A915" s="291"/>
      <c r="B915" s="291"/>
      <c r="C915" s="4"/>
      <c r="D915" s="228"/>
      <c r="E915" s="228"/>
      <c r="F915" s="228"/>
      <c r="G915" s="228" t="str">
        <f>IFERROR(IF(OR(D915=Rascunhos!$H$16,D915=Rascunhos!$H$17),0,IF(OR(D915=Rascunhos!$H$3,D915=Rascunhos!$H$4,D915=Rascunhos!$H$6),VLOOKUP(C915,Rascunhos!$A$3:$F$35,MATCH(D915,Rascunhos!$B$2:$K$2,FALSE)+1,FALSE),IF(E915=Rascunhos!$J$5,VLOOKUP(C915,Rascunhos!$A$3:$C$35,2,FALSE),VLOOKUP(C915,Rascunhos!$A$3:$C$35,2,FALSE)))),"")</f>
        <v/>
      </c>
      <c r="H915" s="292" t="str">
        <f t="shared" si="15"/>
        <v/>
      </c>
      <c r="I915" s="300"/>
      <c r="J915" s="302" t="str">
        <f>IF(A915="","",IF(OR(E915=Rascunhos!$J$3,E915=Rascunhos!$J$4),A915+30,A915))</f>
        <v/>
      </c>
      <c r="K915" s="4"/>
    </row>
    <row r="916" spans="1:11" ht="16" x14ac:dyDescent="0.2">
      <c r="A916" s="291"/>
      <c r="B916" s="291"/>
      <c r="C916" s="4"/>
      <c r="D916" s="228"/>
      <c r="E916" s="228"/>
      <c r="F916" s="228"/>
      <c r="G916" s="228" t="str">
        <f>IFERROR(IF(OR(D916=Rascunhos!$H$16,D916=Rascunhos!$H$17),0,IF(OR(D916=Rascunhos!$H$3,D916=Rascunhos!$H$4,D916=Rascunhos!$H$6),VLOOKUP(C916,Rascunhos!$A$3:$F$35,MATCH(D916,Rascunhos!$B$2:$K$2,FALSE)+1,FALSE),IF(E916=Rascunhos!$J$5,VLOOKUP(C916,Rascunhos!$A$3:$C$35,2,FALSE),VLOOKUP(C916,Rascunhos!$A$3:$C$35,2,FALSE)))),"")</f>
        <v/>
      </c>
      <c r="H916" s="292" t="str">
        <f t="shared" si="15"/>
        <v/>
      </c>
      <c r="I916" s="300"/>
      <c r="J916" s="302" t="str">
        <f>IF(A916="","",IF(OR(E916=Rascunhos!$J$3,E916=Rascunhos!$J$4),A916+30,A916))</f>
        <v/>
      </c>
      <c r="K916" s="4"/>
    </row>
    <row r="917" spans="1:11" ht="16" x14ac:dyDescent="0.2">
      <c r="A917" s="291"/>
      <c r="B917" s="291"/>
      <c r="C917" s="4"/>
      <c r="D917" s="228"/>
      <c r="E917" s="228"/>
      <c r="F917" s="228"/>
      <c r="G917" s="228" t="str">
        <f>IFERROR(IF(OR(D917=Rascunhos!$H$16,D917=Rascunhos!$H$17),0,IF(OR(D917=Rascunhos!$H$3,D917=Rascunhos!$H$4,D917=Rascunhos!$H$6),VLOOKUP(C917,Rascunhos!$A$3:$F$35,MATCH(D917,Rascunhos!$B$2:$K$2,FALSE)+1,FALSE),IF(E917=Rascunhos!$J$5,VLOOKUP(C917,Rascunhos!$A$3:$C$35,2,FALSE),VLOOKUP(C917,Rascunhos!$A$3:$C$35,2,FALSE)))),"")</f>
        <v/>
      </c>
      <c r="H917" s="292" t="str">
        <f t="shared" si="15"/>
        <v/>
      </c>
      <c r="I917" s="300"/>
      <c r="J917" s="302" t="str">
        <f>IF(A917="","",IF(OR(E917=Rascunhos!$J$3,E917=Rascunhos!$J$4),A917+30,A917))</f>
        <v/>
      </c>
      <c r="K917" s="4"/>
    </row>
    <row r="918" spans="1:11" ht="16" x14ac:dyDescent="0.2">
      <c r="A918" s="291"/>
      <c r="B918" s="291"/>
      <c r="C918" s="4"/>
      <c r="D918" s="228"/>
      <c r="E918" s="228"/>
      <c r="F918" s="228"/>
      <c r="G918" s="228" t="str">
        <f>IFERROR(IF(OR(D918=Rascunhos!$H$16,D918=Rascunhos!$H$17),0,IF(OR(D918=Rascunhos!$H$3,D918=Rascunhos!$H$4,D918=Rascunhos!$H$6),VLOOKUP(C918,Rascunhos!$A$3:$F$35,MATCH(D918,Rascunhos!$B$2:$K$2,FALSE)+1,FALSE),IF(E918=Rascunhos!$J$5,VLOOKUP(C918,Rascunhos!$A$3:$C$35,2,FALSE),VLOOKUP(C918,Rascunhos!$A$3:$C$35,2,FALSE)))),"")</f>
        <v/>
      </c>
      <c r="H918" s="292" t="str">
        <f t="shared" si="15"/>
        <v/>
      </c>
      <c r="I918" s="300"/>
      <c r="J918" s="302" t="str">
        <f>IF(A918="","",IF(OR(E918=Rascunhos!$J$3,E918=Rascunhos!$J$4),A918+30,A918))</f>
        <v/>
      </c>
      <c r="K918" s="4"/>
    </row>
    <row r="919" spans="1:11" ht="16" x14ac:dyDescent="0.2">
      <c r="A919" s="291"/>
      <c r="B919" s="291"/>
      <c r="C919" s="4"/>
      <c r="D919" s="228"/>
      <c r="E919" s="228"/>
      <c r="F919" s="228"/>
      <c r="G919" s="228" t="str">
        <f>IFERROR(IF(OR(D919=Rascunhos!$H$16,D919=Rascunhos!$H$17),0,IF(OR(D919=Rascunhos!$H$3,D919=Rascunhos!$H$4,D919=Rascunhos!$H$6),VLOOKUP(C919,Rascunhos!$A$3:$F$35,MATCH(D919,Rascunhos!$B$2:$K$2,FALSE)+1,FALSE),IF(E919=Rascunhos!$J$5,VLOOKUP(C919,Rascunhos!$A$3:$C$35,2,FALSE),VLOOKUP(C919,Rascunhos!$A$3:$C$35,2,FALSE)))),"")</f>
        <v/>
      </c>
      <c r="H919" s="292" t="str">
        <f t="shared" si="15"/>
        <v/>
      </c>
      <c r="I919" s="300"/>
      <c r="J919" s="302" t="str">
        <f>IF(A919="","",IF(OR(E919=Rascunhos!$J$3,E919=Rascunhos!$J$4),A919+30,A919))</f>
        <v/>
      </c>
      <c r="K919" s="4"/>
    </row>
    <row r="920" spans="1:11" ht="16" x14ac:dyDescent="0.2">
      <c r="A920" s="291"/>
      <c r="B920" s="291"/>
      <c r="C920" s="4"/>
      <c r="D920" s="228"/>
      <c r="E920" s="228"/>
      <c r="F920" s="228"/>
      <c r="G920" s="228" t="str">
        <f>IFERROR(IF(OR(D920=Rascunhos!$H$16,D920=Rascunhos!$H$17),0,IF(OR(D920=Rascunhos!$H$3,D920=Rascunhos!$H$4,D920=Rascunhos!$H$6),VLOOKUP(C920,Rascunhos!$A$3:$F$35,MATCH(D920,Rascunhos!$B$2:$K$2,FALSE)+1,FALSE),IF(E920=Rascunhos!$J$5,VLOOKUP(C920,Rascunhos!$A$3:$C$35,2,FALSE),VLOOKUP(C920,Rascunhos!$A$3:$C$35,2,FALSE)))),"")</f>
        <v/>
      </c>
      <c r="H920" s="292" t="str">
        <f t="shared" si="15"/>
        <v/>
      </c>
      <c r="I920" s="300"/>
      <c r="J920" s="302" t="str">
        <f>IF(A920="","",IF(OR(E920=Rascunhos!$J$3,E920=Rascunhos!$J$4),A920+30,A920))</f>
        <v/>
      </c>
      <c r="K920" s="4"/>
    </row>
    <row r="921" spans="1:11" ht="16" x14ac:dyDescent="0.2">
      <c r="A921" s="291"/>
      <c r="B921" s="291"/>
      <c r="C921" s="4"/>
      <c r="D921" s="228"/>
      <c r="E921" s="228"/>
      <c r="F921" s="228"/>
      <c r="G921" s="228" t="str">
        <f>IFERROR(IF(OR(D921=Rascunhos!$H$16,D921=Rascunhos!$H$17),0,IF(OR(D921=Rascunhos!$H$3,D921=Rascunhos!$H$4,D921=Rascunhos!$H$6),VLOOKUP(C921,Rascunhos!$A$3:$F$35,MATCH(D921,Rascunhos!$B$2:$K$2,FALSE)+1,FALSE),IF(E921=Rascunhos!$J$5,VLOOKUP(C921,Rascunhos!$A$3:$C$35,2,FALSE),VLOOKUP(C921,Rascunhos!$A$3:$C$35,2,FALSE)))),"")</f>
        <v/>
      </c>
      <c r="H921" s="292" t="str">
        <f t="shared" si="15"/>
        <v/>
      </c>
      <c r="I921" s="300"/>
      <c r="J921" s="302" t="str">
        <f>IF(A921="","",IF(OR(E921=Rascunhos!$J$3,E921=Rascunhos!$J$4),A921+30,A921))</f>
        <v/>
      </c>
      <c r="K921" s="4"/>
    </row>
    <row r="922" spans="1:11" ht="16" x14ac:dyDescent="0.2">
      <c r="A922" s="291"/>
      <c r="B922" s="291"/>
      <c r="C922" s="4"/>
      <c r="D922" s="228"/>
      <c r="E922" s="228"/>
      <c r="F922" s="228"/>
      <c r="G922" s="228" t="str">
        <f>IFERROR(IF(OR(D922=Rascunhos!$H$16,D922=Rascunhos!$H$17),0,IF(OR(D922=Rascunhos!$H$3,D922=Rascunhos!$H$4,D922=Rascunhos!$H$6),VLOOKUP(C922,Rascunhos!$A$3:$F$35,MATCH(D922,Rascunhos!$B$2:$K$2,FALSE)+1,FALSE),IF(E922=Rascunhos!$J$5,VLOOKUP(C922,Rascunhos!$A$3:$C$35,2,FALSE),VLOOKUP(C922,Rascunhos!$A$3:$C$35,2,FALSE)))),"")</f>
        <v/>
      </c>
      <c r="H922" s="292" t="str">
        <f t="shared" si="15"/>
        <v/>
      </c>
      <c r="I922" s="300"/>
      <c r="J922" s="302" t="str">
        <f>IF(A922="","",IF(OR(E922=Rascunhos!$J$3,E922=Rascunhos!$J$4),A922+30,A922))</f>
        <v/>
      </c>
      <c r="K922" s="4"/>
    </row>
    <row r="923" spans="1:11" ht="16" x14ac:dyDescent="0.2">
      <c r="A923" s="291"/>
      <c r="B923" s="291"/>
      <c r="C923" s="4"/>
      <c r="D923" s="228"/>
      <c r="E923" s="228"/>
      <c r="F923" s="228"/>
      <c r="G923" s="228" t="str">
        <f>IFERROR(IF(OR(D923=Rascunhos!$H$16,D923=Rascunhos!$H$17),0,IF(OR(D923=Rascunhos!$H$3,D923=Rascunhos!$H$4,D923=Rascunhos!$H$6),VLOOKUP(C923,Rascunhos!$A$3:$F$35,MATCH(D923,Rascunhos!$B$2:$K$2,FALSE)+1,FALSE),IF(E923=Rascunhos!$J$5,VLOOKUP(C923,Rascunhos!$A$3:$C$35,2,FALSE),VLOOKUP(C923,Rascunhos!$A$3:$C$35,2,FALSE)))),"")</f>
        <v/>
      </c>
      <c r="H923" s="292" t="str">
        <f t="shared" si="15"/>
        <v/>
      </c>
      <c r="I923" s="300"/>
      <c r="J923" s="302" t="str">
        <f>IF(A923="","",IF(OR(E923=Rascunhos!$J$3,E923=Rascunhos!$J$4),A923+30,A923))</f>
        <v/>
      </c>
      <c r="K923" s="4"/>
    </row>
    <row r="924" spans="1:11" ht="16" x14ac:dyDescent="0.2">
      <c r="A924" s="291"/>
      <c r="B924" s="291"/>
      <c r="C924" s="4"/>
      <c r="D924" s="228"/>
      <c r="E924" s="228"/>
      <c r="F924" s="228"/>
      <c r="G924" s="228" t="str">
        <f>IFERROR(IF(OR(D924=Rascunhos!$H$16,D924=Rascunhos!$H$17),0,IF(OR(D924=Rascunhos!$H$3,D924=Rascunhos!$H$4,D924=Rascunhos!$H$6),VLOOKUP(C924,Rascunhos!$A$3:$F$35,MATCH(D924,Rascunhos!$B$2:$K$2,FALSE)+1,FALSE),IF(E924=Rascunhos!$J$5,VLOOKUP(C924,Rascunhos!$A$3:$C$35,2,FALSE),VLOOKUP(C924,Rascunhos!$A$3:$C$35,2,FALSE)))),"")</f>
        <v/>
      </c>
      <c r="H924" s="292" t="str">
        <f t="shared" si="15"/>
        <v/>
      </c>
      <c r="I924" s="300"/>
      <c r="J924" s="302" t="str">
        <f>IF(A924="","",IF(OR(E924=Rascunhos!$J$3,E924=Rascunhos!$J$4),A924+30,A924))</f>
        <v/>
      </c>
      <c r="K924" s="4"/>
    </row>
    <row r="925" spans="1:11" ht="16" x14ac:dyDescent="0.2">
      <c r="A925" s="291"/>
      <c r="B925" s="291"/>
      <c r="C925" s="4"/>
      <c r="D925" s="228"/>
      <c r="E925" s="228"/>
      <c r="F925" s="228"/>
      <c r="G925" s="228" t="str">
        <f>IFERROR(IF(OR(D925=Rascunhos!$H$16,D925=Rascunhos!$H$17),0,IF(OR(D925=Rascunhos!$H$3,D925=Rascunhos!$H$4,D925=Rascunhos!$H$6),VLOOKUP(C925,Rascunhos!$A$3:$F$35,MATCH(D925,Rascunhos!$B$2:$K$2,FALSE)+1,FALSE),IF(E925=Rascunhos!$J$5,VLOOKUP(C925,Rascunhos!$A$3:$C$35,2,FALSE),VLOOKUP(C925,Rascunhos!$A$3:$C$35,2,FALSE)))),"")</f>
        <v/>
      </c>
      <c r="H925" s="292" t="str">
        <f t="shared" si="15"/>
        <v/>
      </c>
      <c r="I925" s="300"/>
      <c r="J925" s="302" t="str">
        <f>IF(A925="","",IF(OR(E925=Rascunhos!$J$3,E925=Rascunhos!$J$4),A925+30,A925))</f>
        <v/>
      </c>
      <c r="K925" s="4"/>
    </row>
    <row r="926" spans="1:11" ht="16" x14ac:dyDescent="0.2">
      <c r="A926" s="291"/>
      <c r="B926" s="291"/>
      <c r="C926" s="4"/>
      <c r="D926" s="228"/>
      <c r="E926" s="228"/>
      <c r="F926" s="228"/>
      <c r="G926" s="228" t="str">
        <f>IFERROR(IF(OR(D926=Rascunhos!$H$16,D926=Rascunhos!$H$17),0,IF(OR(D926=Rascunhos!$H$3,D926=Rascunhos!$H$4,D926=Rascunhos!$H$6),VLOOKUP(C926,Rascunhos!$A$3:$F$35,MATCH(D926,Rascunhos!$B$2:$K$2,FALSE)+1,FALSE),IF(E926=Rascunhos!$J$5,VLOOKUP(C926,Rascunhos!$A$3:$C$35,2,FALSE),VLOOKUP(C926,Rascunhos!$A$3:$C$35,2,FALSE)))),"")</f>
        <v/>
      </c>
      <c r="H926" s="292" t="str">
        <f t="shared" si="15"/>
        <v/>
      </c>
      <c r="I926" s="300"/>
      <c r="J926" s="302" t="str">
        <f>IF(A926="","",IF(OR(E926=Rascunhos!$J$3,E926=Rascunhos!$J$4),A926+30,A926))</f>
        <v/>
      </c>
      <c r="K926" s="4"/>
    </row>
    <row r="927" spans="1:11" ht="16" x14ac:dyDescent="0.2">
      <c r="A927" s="291"/>
      <c r="B927" s="291"/>
      <c r="C927" s="4"/>
      <c r="D927" s="228"/>
      <c r="E927" s="228"/>
      <c r="F927" s="228"/>
      <c r="G927" s="228" t="str">
        <f>IFERROR(IF(OR(D927=Rascunhos!$H$16,D927=Rascunhos!$H$17),0,IF(OR(D927=Rascunhos!$H$3,D927=Rascunhos!$H$4,D927=Rascunhos!$H$6),VLOOKUP(C927,Rascunhos!$A$3:$F$35,MATCH(D927,Rascunhos!$B$2:$K$2,FALSE)+1,FALSE),IF(E927=Rascunhos!$J$5,VLOOKUP(C927,Rascunhos!$A$3:$C$35,2,FALSE),VLOOKUP(C927,Rascunhos!$A$3:$C$35,2,FALSE)))),"")</f>
        <v/>
      </c>
      <c r="H927" s="292" t="str">
        <f t="shared" si="15"/>
        <v/>
      </c>
      <c r="I927" s="300"/>
      <c r="J927" s="302" t="str">
        <f>IF(A927="","",IF(OR(E927=Rascunhos!$J$3,E927=Rascunhos!$J$4),A927+30,A927))</f>
        <v/>
      </c>
      <c r="K927" s="4"/>
    </row>
    <row r="928" spans="1:11" ht="16" x14ac:dyDescent="0.2">
      <c r="A928" s="291"/>
      <c r="B928" s="291"/>
      <c r="C928" s="4"/>
      <c r="D928" s="228"/>
      <c r="E928" s="228"/>
      <c r="F928" s="228"/>
      <c r="G928" s="228" t="str">
        <f>IFERROR(IF(OR(D928=Rascunhos!$H$16,D928=Rascunhos!$H$17),0,IF(OR(D928=Rascunhos!$H$3,D928=Rascunhos!$H$4,D928=Rascunhos!$H$6),VLOOKUP(C928,Rascunhos!$A$3:$F$35,MATCH(D928,Rascunhos!$B$2:$K$2,FALSE)+1,FALSE),IF(E928=Rascunhos!$J$5,VLOOKUP(C928,Rascunhos!$A$3:$C$35,2,FALSE),VLOOKUP(C928,Rascunhos!$A$3:$C$35,2,FALSE)))),"")</f>
        <v/>
      </c>
      <c r="H928" s="292" t="str">
        <f t="shared" si="15"/>
        <v/>
      </c>
      <c r="I928" s="300"/>
      <c r="J928" s="302" t="str">
        <f>IF(A928="","",IF(OR(E928=Rascunhos!$J$3,E928=Rascunhos!$J$4),A928+30,A928))</f>
        <v/>
      </c>
      <c r="K928" s="4"/>
    </row>
    <row r="929" spans="1:11" ht="16" x14ac:dyDescent="0.2">
      <c r="A929" s="291"/>
      <c r="B929" s="291"/>
      <c r="C929" s="4"/>
      <c r="D929" s="228"/>
      <c r="E929" s="228"/>
      <c r="F929" s="228"/>
      <c r="G929" s="228" t="str">
        <f>IFERROR(IF(OR(D929=Rascunhos!$H$16,D929=Rascunhos!$H$17),0,IF(OR(D929=Rascunhos!$H$3,D929=Rascunhos!$H$4,D929=Rascunhos!$H$6),VLOOKUP(C929,Rascunhos!$A$3:$F$35,MATCH(D929,Rascunhos!$B$2:$K$2,FALSE)+1,FALSE),IF(E929=Rascunhos!$J$5,VLOOKUP(C929,Rascunhos!$A$3:$C$35,2,FALSE),VLOOKUP(C929,Rascunhos!$A$3:$C$35,2,FALSE)))),"")</f>
        <v/>
      </c>
      <c r="H929" s="292" t="str">
        <f t="shared" si="15"/>
        <v/>
      </c>
      <c r="I929" s="300"/>
      <c r="J929" s="302" t="str">
        <f>IF(A929="","",IF(OR(E929=Rascunhos!$J$3,E929=Rascunhos!$J$4),A929+30,A929))</f>
        <v/>
      </c>
      <c r="K929" s="4"/>
    </row>
    <row r="930" spans="1:11" ht="16" x14ac:dyDescent="0.2">
      <c r="A930" s="291"/>
      <c r="B930" s="291"/>
      <c r="C930" s="4"/>
      <c r="D930" s="228"/>
      <c r="E930" s="228"/>
      <c r="F930" s="228"/>
      <c r="G930" s="228" t="str">
        <f>IFERROR(IF(OR(D930=Rascunhos!$H$16,D930=Rascunhos!$H$17),0,IF(OR(D930=Rascunhos!$H$3,D930=Rascunhos!$H$4,D930=Rascunhos!$H$6),VLOOKUP(C930,Rascunhos!$A$3:$F$35,MATCH(D930,Rascunhos!$B$2:$K$2,FALSE)+1,FALSE),IF(E930=Rascunhos!$J$5,VLOOKUP(C930,Rascunhos!$A$3:$C$35,2,FALSE),VLOOKUP(C930,Rascunhos!$A$3:$C$35,2,FALSE)))),"")</f>
        <v/>
      </c>
      <c r="H930" s="292" t="str">
        <f t="shared" si="15"/>
        <v/>
      </c>
      <c r="I930" s="300"/>
      <c r="J930" s="302" t="str">
        <f>IF(A930="","",IF(OR(E930=Rascunhos!$J$3,E930=Rascunhos!$J$4),A930+30,A930))</f>
        <v/>
      </c>
      <c r="K930" s="4"/>
    </row>
    <row r="931" spans="1:11" ht="16" x14ac:dyDescent="0.2">
      <c r="A931" s="291"/>
      <c r="B931" s="291"/>
      <c r="C931" s="4"/>
      <c r="D931" s="228"/>
      <c r="E931" s="228"/>
      <c r="F931" s="228"/>
      <c r="G931" s="228" t="str">
        <f>IFERROR(IF(OR(D931=Rascunhos!$H$16,D931=Rascunhos!$H$17),0,IF(OR(D931=Rascunhos!$H$3,D931=Rascunhos!$H$4,D931=Rascunhos!$H$6),VLOOKUP(C931,Rascunhos!$A$3:$F$35,MATCH(D931,Rascunhos!$B$2:$K$2,FALSE)+1,FALSE),IF(E931=Rascunhos!$J$5,VLOOKUP(C931,Rascunhos!$A$3:$C$35,2,FALSE),VLOOKUP(C931,Rascunhos!$A$3:$C$35,2,FALSE)))),"")</f>
        <v/>
      </c>
      <c r="H931" s="292" t="str">
        <f t="shared" si="15"/>
        <v/>
      </c>
      <c r="I931" s="300"/>
      <c r="J931" s="302" t="str">
        <f>IF(A931="","",IF(OR(E931=Rascunhos!$J$3,E931=Rascunhos!$J$4),A931+30,A931))</f>
        <v/>
      </c>
      <c r="K931" s="4"/>
    </row>
    <row r="932" spans="1:11" ht="16" x14ac:dyDescent="0.2">
      <c r="A932" s="291"/>
      <c r="B932" s="291"/>
      <c r="C932" s="4"/>
      <c r="D932" s="228"/>
      <c r="E932" s="228"/>
      <c r="F932" s="228"/>
      <c r="G932" s="228" t="str">
        <f>IFERROR(IF(OR(D932=Rascunhos!$H$16,D932=Rascunhos!$H$17),0,IF(OR(D932=Rascunhos!$H$3,D932=Rascunhos!$H$4,D932=Rascunhos!$H$6),VLOOKUP(C932,Rascunhos!$A$3:$F$35,MATCH(D932,Rascunhos!$B$2:$K$2,FALSE)+1,FALSE),IF(E932=Rascunhos!$J$5,VLOOKUP(C932,Rascunhos!$A$3:$C$35,2,FALSE),VLOOKUP(C932,Rascunhos!$A$3:$C$35,2,FALSE)))),"")</f>
        <v/>
      </c>
      <c r="H932" s="292" t="str">
        <f t="shared" si="15"/>
        <v/>
      </c>
      <c r="I932" s="300"/>
      <c r="J932" s="302" t="str">
        <f>IF(A932="","",IF(OR(E932=Rascunhos!$J$3,E932=Rascunhos!$J$4),A932+30,A932))</f>
        <v/>
      </c>
      <c r="K932" s="4"/>
    </row>
    <row r="933" spans="1:11" ht="16" x14ac:dyDescent="0.2">
      <c r="A933" s="291"/>
      <c r="B933" s="291"/>
      <c r="C933" s="4"/>
      <c r="D933" s="228"/>
      <c r="E933" s="228"/>
      <c r="F933" s="228"/>
      <c r="G933" s="228" t="str">
        <f>IFERROR(IF(OR(D933=Rascunhos!$H$16,D933=Rascunhos!$H$17),0,IF(OR(D933=Rascunhos!$H$3,D933=Rascunhos!$H$4,D933=Rascunhos!$H$6),VLOOKUP(C933,Rascunhos!$A$3:$F$35,MATCH(D933,Rascunhos!$B$2:$K$2,FALSE)+1,FALSE),IF(E933=Rascunhos!$J$5,VLOOKUP(C933,Rascunhos!$A$3:$C$35,2,FALSE),VLOOKUP(C933,Rascunhos!$A$3:$C$35,2,FALSE)))),"")</f>
        <v/>
      </c>
      <c r="H933" s="292" t="str">
        <f t="shared" si="15"/>
        <v/>
      </c>
      <c r="I933" s="300"/>
      <c r="J933" s="302" t="str">
        <f>IF(A933="","",IF(OR(E933=Rascunhos!$J$3,E933=Rascunhos!$J$4),A933+30,A933))</f>
        <v/>
      </c>
      <c r="K933" s="4"/>
    </row>
    <row r="934" spans="1:11" ht="16" x14ac:dyDescent="0.2">
      <c r="A934" s="291"/>
      <c r="B934" s="291"/>
      <c r="C934" s="4"/>
      <c r="D934" s="228"/>
      <c r="E934" s="228"/>
      <c r="F934" s="228"/>
      <c r="G934" s="228" t="str">
        <f>IFERROR(IF(OR(D934=Rascunhos!$H$16,D934=Rascunhos!$H$17),0,IF(OR(D934=Rascunhos!$H$3,D934=Rascunhos!$H$4,D934=Rascunhos!$H$6),VLOOKUP(C934,Rascunhos!$A$3:$F$35,MATCH(D934,Rascunhos!$B$2:$K$2,FALSE)+1,FALSE),IF(E934=Rascunhos!$J$5,VLOOKUP(C934,Rascunhos!$A$3:$C$35,2,FALSE),VLOOKUP(C934,Rascunhos!$A$3:$C$35,2,FALSE)))),"")</f>
        <v/>
      </c>
      <c r="H934" s="292" t="str">
        <f t="shared" si="15"/>
        <v/>
      </c>
      <c r="I934" s="300"/>
      <c r="J934" s="302" t="str">
        <f>IF(A934="","",IF(OR(E934=Rascunhos!$J$3,E934=Rascunhos!$J$4),A934+30,A934))</f>
        <v/>
      </c>
      <c r="K934" s="4"/>
    </row>
    <row r="935" spans="1:11" ht="16" x14ac:dyDescent="0.2">
      <c r="A935" s="291"/>
      <c r="B935" s="291"/>
      <c r="C935" s="4"/>
      <c r="D935" s="228"/>
      <c r="E935" s="228"/>
      <c r="F935" s="228"/>
      <c r="G935" s="228" t="str">
        <f>IFERROR(IF(OR(D935=Rascunhos!$H$16,D935=Rascunhos!$H$17),0,IF(OR(D935=Rascunhos!$H$3,D935=Rascunhos!$H$4,D935=Rascunhos!$H$6),VLOOKUP(C935,Rascunhos!$A$3:$F$35,MATCH(D935,Rascunhos!$B$2:$K$2,FALSE)+1,FALSE),IF(E935=Rascunhos!$J$5,VLOOKUP(C935,Rascunhos!$A$3:$C$35,2,FALSE),VLOOKUP(C935,Rascunhos!$A$3:$C$35,2,FALSE)))),"")</f>
        <v/>
      </c>
      <c r="H935" s="292" t="str">
        <f t="shared" si="15"/>
        <v/>
      </c>
      <c r="I935" s="300"/>
      <c r="J935" s="302" t="str">
        <f>IF(A935="","",IF(OR(E935=Rascunhos!$J$3,E935=Rascunhos!$J$4),A935+30,A935))</f>
        <v/>
      </c>
      <c r="K935" s="4"/>
    </row>
    <row r="936" spans="1:11" ht="16" x14ac:dyDescent="0.2">
      <c r="A936" s="291"/>
      <c r="B936" s="291"/>
      <c r="C936" s="4"/>
      <c r="D936" s="228"/>
      <c r="E936" s="228"/>
      <c r="F936" s="228"/>
      <c r="G936" s="228" t="str">
        <f>IFERROR(IF(OR(D936=Rascunhos!$H$16,D936=Rascunhos!$H$17),0,IF(OR(D936=Rascunhos!$H$3,D936=Rascunhos!$H$4,D936=Rascunhos!$H$6),VLOOKUP(C936,Rascunhos!$A$3:$F$35,MATCH(D936,Rascunhos!$B$2:$K$2,FALSE)+1,FALSE),IF(E936=Rascunhos!$J$5,VLOOKUP(C936,Rascunhos!$A$3:$C$35,2,FALSE),VLOOKUP(C936,Rascunhos!$A$3:$C$35,2,FALSE)))),"")</f>
        <v/>
      </c>
      <c r="H936" s="292" t="str">
        <f t="shared" si="15"/>
        <v/>
      </c>
      <c r="I936" s="300"/>
      <c r="J936" s="302" t="str">
        <f>IF(A936="","",IF(OR(E936=Rascunhos!$J$3,E936=Rascunhos!$J$4),A936+30,A936))</f>
        <v/>
      </c>
      <c r="K936" s="4"/>
    </row>
    <row r="937" spans="1:11" ht="16" x14ac:dyDescent="0.2">
      <c r="A937" s="291"/>
      <c r="B937" s="291"/>
      <c r="C937" s="4"/>
      <c r="D937" s="228"/>
      <c r="E937" s="228"/>
      <c r="F937" s="228"/>
      <c r="G937" s="228" t="str">
        <f>IFERROR(IF(OR(D937=Rascunhos!$H$16,D937=Rascunhos!$H$17),0,IF(OR(D937=Rascunhos!$H$3,D937=Rascunhos!$H$4,D937=Rascunhos!$H$6),VLOOKUP(C937,Rascunhos!$A$3:$F$35,MATCH(D937,Rascunhos!$B$2:$K$2,FALSE)+1,FALSE),IF(E937=Rascunhos!$J$5,VLOOKUP(C937,Rascunhos!$A$3:$C$35,2,FALSE),VLOOKUP(C937,Rascunhos!$A$3:$C$35,2,FALSE)))),"")</f>
        <v/>
      </c>
      <c r="H937" s="292" t="str">
        <f t="shared" si="15"/>
        <v/>
      </c>
      <c r="I937" s="300"/>
      <c r="J937" s="302" t="str">
        <f>IF(A937="","",IF(OR(E937=Rascunhos!$J$3,E937=Rascunhos!$J$4),A937+30,A937))</f>
        <v/>
      </c>
      <c r="K937" s="4"/>
    </row>
    <row r="938" spans="1:11" ht="16" x14ac:dyDescent="0.2">
      <c r="A938" s="291"/>
      <c r="B938" s="291"/>
      <c r="C938" s="4"/>
      <c r="D938" s="228"/>
      <c r="E938" s="228"/>
      <c r="F938" s="228"/>
      <c r="G938" s="228" t="str">
        <f>IFERROR(IF(OR(D938=Rascunhos!$H$16,D938=Rascunhos!$H$17),0,IF(OR(D938=Rascunhos!$H$3,D938=Rascunhos!$H$4,D938=Rascunhos!$H$6),VLOOKUP(C938,Rascunhos!$A$3:$F$35,MATCH(D938,Rascunhos!$B$2:$K$2,FALSE)+1,FALSE),IF(E938=Rascunhos!$J$5,VLOOKUP(C938,Rascunhos!$A$3:$C$35,2,FALSE),VLOOKUP(C938,Rascunhos!$A$3:$C$35,2,FALSE)))),"")</f>
        <v/>
      </c>
      <c r="H938" s="292" t="str">
        <f t="shared" si="15"/>
        <v/>
      </c>
      <c r="I938" s="300"/>
      <c r="J938" s="302" t="str">
        <f>IF(A938="","",IF(OR(E938=Rascunhos!$J$3,E938=Rascunhos!$J$4),A938+30,A938))</f>
        <v/>
      </c>
      <c r="K938" s="4"/>
    </row>
    <row r="939" spans="1:11" ht="16" x14ac:dyDescent="0.2">
      <c r="A939" s="291"/>
      <c r="B939" s="291"/>
      <c r="C939" s="4"/>
      <c r="D939" s="228"/>
      <c r="E939" s="228"/>
      <c r="F939" s="228"/>
      <c r="G939" s="228" t="str">
        <f>IFERROR(IF(OR(D939=Rascunhos!$H$16,D939=Rascunhos!$H$17),0,IF(OR(D939=Rascunhos!$H$3,D939=Rascunhos!$H$4,D939=Rascunhos!$H$6),VLOOKUP(C939,Rascunhos!$A$3:$F$35,MATCH(D939,Rascunhos!$B$2:$K$2,FALSE)+1,FALSE),IF(E939=Rascunhos!$J$5,VLOOKUP(C939,Rascunhos!$A$3:$C$35,2,FALSE),VLOOKUP(C939,Rascunhos!$A$3:$C$35,2,FALSE)))),"")</f>
        <v/>
      </c>
      <c r="H939" s="292" t="str">
        <f t="shared" si="15"/>
        <v/>
      </c>
      <c r="I939" s="300"/>
      <c r="J939" s="302" t="str">
        <f>IF(A939="","",IF(OR(E939=Rascunhos!$J$3,E939=Rascunhos!$J$4),A939+30,A939))</f>
        <v/>
      </c>
      <c r="K939" s="4"/>
    </row>
    <row r="940" spans="1:11" ht="16" x14ac:dyDescent="0.2">
      <c r="A940" s="291"/>
      <c r="B940" s="291"/>
      <c r="C940" s="4"/>
      <c r="D940" s="228"/>
      <c r="E940" s="228"/>
      <c r="F940" s="228"/>
      <c r="G940" s="228" t="str">
        <f>IFERROR(IF(OR(D940=Rascunhos!$H$16,D940=Rascunhos!$H$17),0,IF(OR(D940=Rascunhos!$H$3,D940=Rascunhos!$H$4,D940=Rascunhos!$H$6),VLOOKUP(C940,Rascunhos!$A$3:$F$35,MATCH(D940,Rascunhos!$B$2:$K$2,FALSE)+1,FALSE),IF(E940=Rascunhos!$J$5,VLOOKUP(C940,Rascunhos!$A$3:$C$35,2,FALSE),VLOOKUP(C940,Rascunhos!$A$3:$C$35,2,FALSE)))),"")</f>
        <v/>
      </c>
      <c r="H940" s="292" t="str">
        <f t="shared" si="15"/>
        <v/>
      </c>
      <c r="I940" s="300"/>
      <c r="J940" s="302" t="str">
        <f>IF(A940="","",IF(OR(E940=Rascunhos!$J$3,E940=Rascunhos!$J$4),A940+30,A940))</f>
        <v/>
      </c>
      <c r="K940" s="4"/>
    </row>
    <row r="941" spans="1:11" ht="16" x14ac:dyDescent="0.2">
      <c r="A941" s="291"/>
      <c r="B941" s="291"/>
      <c r="C941" s="4"/>
      <c r="D941" s="228"/>
      <c r="E941" s="228"/>
      <c r="F941" s="228"/>
      <c r="G941" s="228" t="str">
        <f>IFERROR(IF(OR(D941=Rascunhos!$H$16,D941=Rascunhos!$H$17),0,IF(OR(D941=Rascunhos!$H$3,D941=Rascunhos!$H$4,D941=Rascunhos!$H$6),VLOOKUP(C941,Rascunhos!$A$3:$F$35,MATCH(D941,Rascunhos!$B$2:$K$2,FALSE)+1,FALSE),IF(E941=Rascunhos!$J$5,VLOOKUP(C941,Rascunhos!$A$3:$C$35,2,FALSE),VLOOKUP(C941,Rascunhos!$A$3:$C$35,2,FALSE)))),"")</f>
        <v/>
      </c>
      <c r="H941" s="292" t="str">
        <f t="shared" si="15"/>
        <v/>
      </c>
      <c r="I941" s="300"/>
      <c r="J941" s="302" t="str">
        <f>IF(A941="","",IF(OR(E941=Rascunhos!$J$3,E941=Rascunhos!$J$4),A941+30,A941))</f>
        <v/>
      </c>
      <c r="K941" s="4"/>
    </row>
    <row r="942" spans="1:11" ht="16" x14ac:dyDescent="0.2">
      <c r="A942" s="291"/>
      <c r="B942" s="291"/>
      <c r="C942" s="4"/>
      <c r="D942" s="228"/>
      <c r="E942" s="228"/>
      <c r="F942" s="228"/>
      <c r="G942" s="228" t="str">
        <f>IFERROR(IF(OR(D942=Rascunhos!$H$16,D942=Rascunhos!$H$17),0,IF(OR(D942=Rascunhos!$H$3,D942=Rascunhos!$H$4,D942=Rascunhos!$H$6),VLOOKUP(C942,Rascunhos!$A$3:$F$35,MATCH(D942,Rascunhos!$B$2:$K$2,FALSE)+1,FALSE),IF(E942=Rascunhos!$J$5,VLOOKUP(C942,Rascunhos!$A$3:$C$35,2,FALSE),VLOOKUP(C942,Rascunhos!$A$3:$C$35,2,FALSE)))),"")</f>
        <v/>
      </c>
      <c r="H942" s="292" t="str">
        <f t="shared" si="15"/>
        <v/>
      </c>
      <c r="I942" s="300"/>
      <c r="J942" s="302" t="str">
        <f>IF(A942="","",IF(OR(E942=Rascunhos!$J$3,E942=Rascunhos!$J$4),A942+30,A942))</f>
        <v/>
      </c>
      <c r="K942" s="4"/>
    </row>
    <row r="943" spans="1:11" ht="16" x14ac:dyDescent="0.2">
      <c r="A943" s="291"/>
      <c r="B943" s="291"/>
      <c r="C943" s="4"/>
      <c r="D943" s="228"/>
      <c r="E943" s="228"/>
      <c r="F943" s="228"/>
      <c r="G943" s="228" t="str">
        <f>IFERROR(IF(OR(D943=Rascunhos!$H$16,D943=Rascunhos!$H$17),0,IF(OR(D943=Rascunhos!$H$3,D943=Rascunhos!$H$4,D943=Rascunhos!$H$6),VLOOKUP(C943,Rascunhos!$A$3:$F$35,MATCH(D943,Rascunhos!$B$2:$K$2,FALSE)+1,FALSE),IF(E943=Rascunhos!$J$5,VLOOKUP(C943,Rascunhos!$A$3:$C$35,2,FALSE),VLOOKUP(C943,Rascunhos!$A$3:$C$35,2,FALSE)))),"")</f>
        <v/>
      </c>
      <c r="H943" s="292" t="str">
        <f t="shared" si="15"/>
        <v/>
      </c>
      <c r="I943" s="300"/>
      <c r="J943" s="302" t="str">
        <f>IF(A943="","",IF(OR(E943=Rascunhos!$J$3,E943=Rascunhos!$J$4),A943+30,A943))</f>
        <v/>
      </c>
      <c r="K943" s="4"/>
    </row>
    <row r="944" spans="1:11" ht="16" x14ac:dyDescent="0.2">
      <c r="A944" s="291"/>
      <c r="B944" s="291"/>
      <c r="C944" s="4"/>
      <c r="D944" s="228"/>
      <c r="E944" s="228"/>
      <c r="F944" s="228"/>
      <c r="G944" s="228" t="str">
        <f>IFERROR(IF(OR(D944=Rascunhos!$H$16,D944=Rascunhos!$H$17),0,IF(OR(D944=Rascunhos!$H$3,D944=Rascunhos!$H$4,D944=Rascunhos!$H$6),VLOOKUP(C944,Rascunhos!$A$3:$F$35,MATCH(D944,Rascunhos!$B$2:$K$2,FALSE)+1,FALSE),IF(E944=Rascunhos!$J$5,VLOOKUP(C944,Rascunhos!$A$3:$C$35,2,FALSE),VLOOKUP(C944,Rascunhos!$A$3:$C$35,2,FALSE)))),"")</f>
        <v/>
      </c>
      <c r="H944" s="292" t="str">
        <f t="shared" si="15"/>
        <v/>
      </c>
      <c r="I944" s="300"/>
      <c r="J944" s="302" t="str">
        <f>IF(A944="","",IF(OR(E944=Rascunhos!$J$3,E944=Rascunhos!$J$4),A944+30,A944))</f>
        <v/>
      </c>
      <c r="K944" s="4"/>
    </row>
    <row r="945" spans="1:11" ht="16" x14ac:dyDescent="0.2">
      <c r="A945" s="291"/>
      <c r="B945" s="291"/>
      <c r="C945" s="4"/>
      <c r="D945" s="228"/>
      <c r="E945" s="228"/>
      <c r="F945" s="228"/>
      <c r="G945" s="228" t="str">
        <f>IFERROR(IF(OR(D945=Rascunhos!$H$16,D945=Rascunhos!$H$17),0,IF(OR(D945=Rascunhos!$H$3,D945=Rascunhos!$H$4,D945=Rascunhos!$H$6),VLOOKUP(C945,Rascunhos!$A$3:$F$35,MATCH(D945,Rascunhos!$B$2:$K$2,FALSE)+1,FALSE),IF(E945=Rascunhos!$J$5,VLOOKUP(C945,Rascunhos!$A$3:$C$35,2,FALSE),VLOOKUP(C945,Rascunhos!$A$3:$C$35,2,FALSE)))),"")</f>
        <v/>
      </c>
      <c r="H945" s="292" t="str">
        <f t="shared" si="15"/>
        <v/>
      </c>
      <c r="I945" s="300"/>
      <c r="J945" s="302" t="str">
        <f>IF(A945="","",IF(OR(E945=Rascunhos!$J$3,E945=Rascunhos!$J$4),A945+30,A945))</f>
        <v/>
      </c>
      <c r="K945" s="4"/>
    </row>
    <row r="946" spans="1:11" ht="16" x14ac:dyDescent="0.2">
      <c r="A946" s="291"/>
      <c r="B946" s="291"/>
      <c r="C946" s="4"/>
      <c r="D946" s="228"/>
      <c r="E946" s="228"/>
      <c r="F946" s="228"/>
      <c r="G946" s="228" t="str">
        <f>IFERROR(IF(OR(D946=Rascunhos!$H$16,D946=Rascunhos!$H$17),0,IF(OR(D946=Rascunhos!$H$3,D946=Rascunhos!$H$4,D946=Rascunhos!$H$6),VLOOKUP(C946,Rascunhos!$A$3:$F$35,MATCH(D946,Rascunhos!$B$2:$K$2,FALSE)+1,FALSE),IF(E946=Rascunhos!$J$5,VLOOKUP(C946,Rascunhos!$A$3:$C$35,2,FALSE),VLOOKUP(C946,Rascunhos!$A$3:$C$35,2,FALSE)))),"")</f>
        <v/>
      </c>
      <c r="H946" s="292" t="str">
        <f t="shared" si="15"/>
        <v/>
      </c>
      <c r="I946" s="300"/>
      <c r="J946" s="302" t="str">
        <f>IF(A946="","",IF(OR(E946=Rascunhos!$J$3,E946=Rascunhos!$J$4),A946+30,A946))</f>
        <v/>
      </c>
      <c r="K946" s="4"/>
    </row>
    <row r="947" spans="1:11" ht="16" x14ac:dyDescent="0.2">
      <c r="A947" s="291"/>
      <c r="B947" s="291"/>
      <c r="C947" s="4"/>
      <c r="D947" s="228"/>
      <c r="E947" s="228"/>
      <c r="F947" s="228"/>
      <c r="G947" s="228" t="str">
        <f>IFERROR(IF(OR(D947=Rascunhos!$H$16,D947=Rascunhos!$H$17),0,IF(OR(D947=Rascunhos!$H$3,D947=Rascunhos!$H$4,D947=Rascunhos!$H$6),VLOOKUP(C947,Rascunhos!$A$3:$F$35,MATCH(D947,Rascunhos!$B$2:$K$2,FALSE)+1,FALSE),IF(E947=Rascunhos!$J$5,VLOOKUP(C947,Rascunhos!$A$3:$C$35,2,FALSE),VLOOKUP(C947,Rascunhos!$A$3:$C$35,2,FALSE)))),"")</f>
        <v/>
      </c>
      <c r="H947" s="292" t="str">
        <f t="shared" si="15"/>
        <v/>
      </c>
      <c r="I947" s="300"/>
      <c r="J947" s="302" t="str">
        <f>IF(A947="","",IF(OR(E947=Rascunhos!$J$3,E947=Rascunhos!$J$4),A947+30,A947))</f>
        <v/>
      </c>
      <c r="K947" s="4"/>
    </row>
    <row r="948" spans="1:11" ht="16" x14ac:dyDescent="0.2">
      <c r="A948" s="291"/>
      <c r="B948" s="291"/>
      <c r="C948" s="4"/>
      <c r="D948" s="228"/>
      <c r="E948" s="228"/>
      <c r="F948" s="228"/>
      <c r="G948" s="228" t="str">
        <f>IFERROR(IF(OR(D948=Rascunhos!$H$16,D948=Rascunhos!$H$17),0,IF(OR(D948=Rascunhos!$H$3,D948=Rascunhos!$H$4,D948=Rascunhos!$H$6),VLOOKUP(C948,Rascunhos!$A$3:$F$35,MATCH(D948,Rascunhos!$B$2:$K$2,FALSE)+1,FALSE),IF(E948=Rascunhos!$J$5,VLOOKUP(C948,Rascunhos!$A$3:$C$35,2,FALSE),VLOOKUP(C948,Rascunhos!$A$3:$C$35,2,FALSE)))),"")</f>
        <v/>
      </c>
      <c r="H948" s="292" t="str">
        <f t="shared" si="15"/>
        <v/>
      </c>
      <c r="I948" s="300"/>
      <c r="J948" s="302" t="str">
        <f>IF(A948="","",IF(OR(E948=Rascunhos!$J$3,E948=Rascunhos!$J$4),A948+30,A948))</f>
        <v/>
      </c>
      <c r="K948" s="4"/>
    </row>
    <row r="949" spans="1:11" ht="16" x14ac:dyDescent="0.2">
      <c r="A949" s="291"/>
      <c r="B949" s="291"/>
      <c r="C949" s="4"/>
      <c r="D949" s="228"/>
      <c r="E949" s="228"/>
      <c r="F949" s="228"/>
      <c r="G949" s="228" t="str">
        <f>IFERROR(IF(OR(D949=Rascunhos!$H$16,D949=Rascunhos!$H$17),0,IF(OR(D949=Rascunhos!$H$3,D949=Rascunhos!$H$4,D949=Rascunhos!$H$6),VLOOKUP(C949,Rascunhos!$A$3:$F$35,MATCH(D949,Rascunhos!$B$2:$K$2,FALSE)+1,FALSE),IF(E949=Rascunhos!$J$5,VLOOKUP(C949,Rascunhos!$A$3:$C$35,2,FALSE),VLOOKUP(C949,Rascunhos!$A$3:$C$35,2,FALSE)))),"")</f>
        <v/>
      </c>
      <c r="H949" s="292" t="str">
        <f t="shared" si="15"/>
        <v/>
      </c>
      <c r="I949" s="300"/>
      <c r="J949" s="302" t="str">
        <f>IF(A949="","",IF(OR(E949=Rascunhos!$J$3,E949=Rascunhos!$J$4),A949+30,A949))</f>
        <v/>
      </c>
      <c r="K949" s="4"/>
    </row>
    <row r="950" spans="1:11" ht="16" x14ac:dyDescent="0.2">
      <c r="A950" s="291"/>
      <c r="B950" s="291"/>
      <c r="C950" s="4"/>
      <c r="D950" s="228"/>
      <c r="E950" s="228"/>
      <c r="F950" s="228"/>
      <c r="G950" s="228" t="str">
        <f>IFERROR(IF(OR(D950=Rascunhos!$H$16,D950=Rascunhos!$H$17),0,IF(OR(D950=Rascunhos!$H$3,D950=Rascunhos!$H$4,D950=Rascunhos!$H$6),VLOOKUP(C950,Rascunhos!$A$3:$F$35,MATCH(D950,Rascunhos!$B$2:$K$2,FALSE)+1,FALSE),IF(E950=Rascunhos!$J$5,VLOOKUP(C950,Rascunhos!$A$3:$C$35,2,FALSE),VLOOKUP(C950,Rascunhos!$A$3:$C$35,2,FALSE)))),"")</f>
        <v/>
      </c>
      <c r="H950" s="292" t="str">
        <f t="shared" si="15"/>
        <v/>
      </c>
      <c r="I950" s="300"/>
      <c r="J950" s="302" t="str">
        <f>IF(A950="","",IF(OR(E950=Rascunhos!$J$3,E950=Rascunhos!$J$4),A950+30,A950))</f>
        <v/>
      </c>
      <c r="K950" s="4"/>
    </row>
    <row r="951" spans="1:11" ht="16" x14ac:dyDescent="0.2">
      <c r="A951" s="291"/>
      <c r="B951" s="291"/>
      <c r="C951" s="4"/>
      <c r="D951" s="228"/>
      <c r="E951" s="228"/>
      <c r="F951" s="228"/>
      <c r="G951" s="228" t="str">
        <f>IFERROR(IF(OR(D951=Rascunhos!$H$16,D951=Rascunhos!$H$17),0,IF(OR(D951=Rascunhos!$H$3,D951=Rascunhos!$H$4,D951=Rascunhos!$H$6),VLOOKUP(C951,Rascunhos!$A$3:$F$35,MATCH(D951,Rascunhos!$B$2:$K$2,FALSE)+1,FALSE),IF(E951=Rascunhos!$J$5,VLOOKUP(C951,Rascunhos!$A$3:$C$35,2,FALSE),VLOOKUP(C951,Rascunhos!$A$3:$C$35,2,FALSE)))),"")</f>
        <v/>
      </c>
      <c r="H951" s="292" t="str">
        <f t="shared" si="15"/>
        <v/>
      </c>
      <c r="I951" s="300"/>
      <c r="J951" s="302" t="str">
        <f>IF(A951="","",IF(OR(E951=Rascunhos!$J$3,E951=Rascunhos!$J$4),A951+30,A951))</f>
        <v/>
      </c>
      <c r="K951" s="4"/>
    </row>
    <row r="952" spans="1:11" ht="16" x14ac:dyDescent="0.2">
      <c r="A952" s="291"/>
      <c r="B952" s="291"/>
      <c r="C952" s="4"/>
      <c r="D952" s="228"/>
      <c r="E952" s="228"/>
      <c r="F952" s="228"/>
      <c r="G952" s="228" t="str">
        <f>IFERROR(IF(OR(D952=Rascunhos!$H$16,D952=Rascunhos!$H$17),0,IF(OR(D952=Rascunhos!$H$3,D952=Rascunhos!$H$4,D952=Rascunhos!$H$6),VLOOKUP(C952,Rascunhos!$A$3:$F$35,MATCH(D952,Rascunhos!$B$2:$K$2,FALSE)+1,FALSE),IF(E952=Rascunhos!$J$5,VLOOKUP(C952,Rascunhos!$A$3:$C$35,2,FALSE),VLOOKUP(C952,Rascunhos!$A$3:$C$35,2,FALSE)))),"")</f>
        <v/>
      </c>
      <c r="H952" s="292" t="str">
        <f t="shared" si="15"/>
        <v/>
      </c>
      <c r="I952" s="300"/>
      <c r="J952" s="302" t="str">
        <f>IF(A952="","",IF(OR(E952=Rascunhos!$J$3,E952=Rascunhos!$J$4),A952+30,A952))</f>
        <v/>
      </c>
      <c r="K952" s="4"/>
    </row>
    <row r="953" spans="1:11" ht="16" x14ac:dyDescent="0.2">
      <c r="A953" s="291"/>
      <c r="B953" s="291"/>
      <c r="C953" s="4"/>
      <c r="D953" s="228"/>
      <c r="E953" s="228"/>
      <c r="F953" s="228"/>
      <c r="G953" s="228" t="str">
        <f>IFERROR(IF(OR(D953=Rascunhos!$H$16,D953=Rascunhos!$H$17),0,IF(OR(D953=Rascunhos!$H$3,D953=Rascunhos!$H$4,D953=Rascunhos!$H$6),VLOOKUP(C953,Rascunhos!$A$3:$F$35,MATCH(D953,Rascunhos!$B$2:$K$2,FALSE)+1,FALSE),IF(E953=Rascunhos!$J$5,VLOOKUP(C953,Rascunhos!$A$3:$C$35,2,FALSE),VLOOKUP(C953,Rascunhos!$A$3:$C$35,2,FALSE)))),"")</f>
        <v/>
      </c>
      <c r="H953" s="292" t="str">
        <f t="shared" si="15"/>
        <v/>
      </c>
      <c r="I953" s="300"/>
      <c r="J953" s="302" t="str">
        <f>IF(A953="","",IF(OR(E953=Rascunhos!$J$3,E953=Rascunhos!$J$4),A953+30,A953))</f>
        <v/>
      </c>
      <c r="K953" s="4"/>
    </row>
    <row r="954" spans="1:11" ht="16" x14ac:dyDescent="0.2">
      <c r="A954" s="291"/>
      <c r="B954" s="291"/>
      <c r="C954" s="4"/>
      <c r="D954" s="228"/>
      <c r="E954" s="228"/>
      <c r="F954" s="228"/>
      <c r="G954" s="228" t="str">
        <f>IFERROR(IF(OR(D954=Rascunhos!$H$16,D954=Rascunhos!$H$17),0,IF(OR(D954=Rascunhos!$H$3,D954=Rascunhos!$H$4,D954=Rascunhos!$H$6),VLOOKUP(C954,Rascunhos!$A$3:$F$35,MATCH(D954,Rascunhos!$B$2:$K$2,FALSE)+1,FALSE),IF(E954=Rascunhos!$J$5,VLOOKUP(C954,Rascunhos!$A$3:$C$35,2,FALSE),VLOOKUP(C954,Rascunhos!$A$3:$C$35,2,FALSE)))),"")</f>
        <v/>
      </c>
      <c r="H954" s="292" t="str">
        <f t="shared" si="15"/>
        <v/>
      </c>
      <c r="I954" s="300"/>
      <c r="J954" s="302" t="str">
        <f>IF(A954="","",IF(OR(E954=Rascunhos!$J$3,E954=Rascunhos!$J$4),A954+30,A954))</f>
        <v/>
      </c>
      <c r="K954" s="4"/>
    </row>
    <row r="955" spans="1:11" ht="16" x14ac:dyDescent="0.2">
      <c r="A955" s="291"/>
      <c r="B955" s="291"/>
      <c r="C955" s="4"/>
      <c r="D955" s="228"/>
      <c r="E955" s="228"/>
      <c r="F955" s="228"/>
      <c r="G955" s="228" t="str">
        <f>IFERROR(IF(OR(D955=Rascunhos!$H$16,D955=Rascunhos!$H$17),0,IF(OR(D955=Rascunhos!$H$3,D955=Rascunhos!$H$4,D955=Rascunhos!$H$6),VLOOKUP(C955,Rascunhos!$A$3:$F$35,MATCH(D955,Rascunhos!$B$2:$K$2,FALSE)+1,FALSE),IF(E955=Rascunhos!$J$5,VLOOKUP(C955,Rascunhos!$A$3:$C$35,2,FALSE),VLOOKUP(C955,Rascunhos!$A$3:$C$35,2,FALSE)))),"")</f>
        <v/>
      </c>
      <c r="H955" s="292" t="str">
        <f t="shared" si="15"/>
        <v/>
      </c>
      <c r="I955" s="300"/>
      <c r="J955" s="302" t="str">
        <f>IF(A955="","",IF(OR(E955=Rascunhos!$J$3,E955=Rascunhos!$J$4),A955+30,A955))</f>
        <v/>
      </c>
      <c r="K955" s="4"/>
    </row>
    <row r="956" spans="1:11" ht="16" x14ac:dyDescent="0.2">
      <c r="A956" s="291"/>
      <c r="B956" s="291"/>
      <c r="C956" s="4"/>
      <c r="D956" s="228"/>
      <c r="E956" s="228"/>
      <c r="F956" s="228"/>
      <c r="G956" s="228" t="str">
        <f>IFERROR(IF(OR(D956=Rascunhos!$H$16,D956=Rascunhos!$H$17),0,IF(OR(D956=Rascunhos!$H$3,D956=Rascunhos!$H$4,D956=Rascunhos!$H$6),VLOOKUP(C956,Rascunhos!$A$3:$F$35,MATCH(D956,Rascunhos!$B$2:$K$2,FALSE)+1,FALSE),IF(E956=Rascunhos!$J$5,VLOOKUP(C956,Rascunhos!$A$3:$C$35,2,FALSE),VLOOKUP(C956,Rascunhos!$A$3:$C$35,2,FALSE)))),"")</f>
        <v/>
      </c>
      <c r="H956" s="292" t="str">
        <f t="shared" si="15"/>
        <v/>
      </c>
      <c r="I956" s="300"/>
      <c r="J956" s="302" t="str">
        <f>IF(A956="","",IF(OR(E956=Rascunhos!$J$3,E956=Rascunhos!$J$4),A956+30,A956))</f>
        <v/>
      </c>
      <c r="K956" s="4"/>
    </row>
    <row r="957" spans="1:11" ht="16" x14ac:dyDescent="0.2">
      <c r="A957" s="291"/>
      <c r="B957" s="291"/>
      <c r="C957" s="4"/>
      <c r="D957" s="228"/>
      <c r="E957" s="228"/>
      <c r="F957" s="228"/>
      <c r="G957" s="228" t="str">
        <f>IFERROR(IF(OR(D957=Rascunhos!$H$16,D957=Rascunhos!$H$17),0,IF(OR(D957=Rascunhos!$H$3,D957=Rascunhos!$H$4,D957=Rascunhos!$H$6),VLOOKUP(C957,Rascunhos!$A$3:$F$35,MATCH(D957,Rascunhos!$B$2:$K$2,FALSE)+1,FALSE),IF(E957=Rascunhos!$J$5,VLOOKUP(C957,Rascunhos!$A$3:$C$35,2,FALSE),VLOOKUP(C957,Rascunhos!$A$3:$C$35,2,FALSE)))),"")</f>
        <v/>
      </c>
      <c r="H957" s="292" t="str">
        <f t="shared" si="15"/>
        <v/>
      </c>
      <c r="I957" s="300"/>
      <c r="J957" s="302" t="str">
        <f>IF(A957="","",IF(OR(E957=Rascunhos!$J$3,E957=Rascunhos!$J$4),A957+30,A957))</f>
        <v/>
      </c>
      <c r="K957" s="4"/>
    </row>
    <row r="958" spans="1:11" ht="16" x14ac:dyDescent="0.2">
      <c r="A958" s="291"/>
      <c r="B958" s="291"/>
      <c r="C958" s="4"/>
      <c r="D958" s="228"/>
      <c r="E958" s="228"/>
      <c r="F958" s="228"/>
      <c r="G958" s="228" t="str">
        <f>IFERROR(IF(OR(D958=Rascunhos!$H$16,D958=Rascunhos!$H$17),0,IF(OR(D958=Rascunhos!$H$3,D958=Rascunhos!$H$4,D958=Rascunhos!$H$6),VLOOKUP(C958,Rascunhos!$A$3:$F$35,MATCH(D958,Rascunhos!$B$2:$K$2,FALSE)+1,FALSE),IF(E958=Rascunhos!$J$5,VLOOKUP(C958,Rascunhos!$A$3:$C$35,2,FALSE),VLOOKUP(C958,Rascunhos!$A$3:$C$35,2,FALSE)))),"")</f>
        <v/>
      </c>
      <c r="H958" s="292" t="str">
        <f t="shared" si="15"/>
        <v/>
      </c>
      <c r="I958" s="300"/>
      <c r="J958" s="302" t="str">
        <f>IF(A958="","",IF(OR(E958=Rascunhos!$J$3,E958=Rascunhos!$J$4),A958+30,A958))</f>
        <v/>
      </c>
      <c r="K958" s="4"/>
    </row>
    <row r="959" spans="1:11" ht="16" x14ac:dyDescent="0.2">
      <c r="A959" s="291"/>
      <c r="B959" s="291"/>
      <c r="C959" s="4"/>
      <c r="D959" s="228"/>
      <c r="E959" s="228"/>
      <c r="F959" s="228"/>
      <c r="G959" s="228" t="str">
        <f>IFERROR(IF(OR(D959=Rascunhos!$H$16,D959=Rascunhos!$H$17),0,IF(OR(D959=Rascunhos!$H$3,D959=Rascunhos!$H$4,D959=Rascunhos!$H$6),VLOOKUP(C959,Rascunhos!$A$3:$F$35,MATCH(D959,Rascunhos!$B$2:$K$2,FALSE)+1,FALSE),IF(E959=Rascunhos!$J$5,VLOOKUP(C959,Rascunhos!$A$3:$C$35,2,FALSE),VLOOKUP(C959,Rascunhos!$A$3:$C$35,2,FALSE)))),"")</f>
        <v/>
      </c>
      <c r="H959" s="292" t="str">
        <f t="shared" si="15"/>
        <v/>
      </c>
      <c r="I959" s="300"/>
      <c r="J959" s="302" t="str">
        <f>IF(A959="","",IF(OR(E959=Rascunhos!$J$3,E959=Rascunhos!$J$4),A959+30,A959))</f>
        <v/>
      </c>
      <c r="K959" s="4"/>
    </row>
    <row r="960" spans="1:11" ht="16" x14ac:dyDescent="0.2">
      <c r="A960" s="291"/>
      <c r="B960" s="291"/>
      <c r="C960" s="4"/>
      <c r="D960" s="228"/>
      <c r="E960" s="228"/>
      <c r="F960" s="228"/>
      <c r="G960" s="228" t="str">
        <f>IFERROR(IF(OR(D960=Rascunhos!$H$16,D960=Rascunhos!$H$17),0,IF(OR(D960=Rascunhos!$H$3,D960=Rascunhos!$H$4,D960=Rascunhos!$H$6),VLOOKUP(C960,Rascunhos!$A$3:$F$35,MATCH(D960,Rascunhos!$B$2:$K$2,FALSE)+1,FALSE),IF(E960=Rascunhos!$J$5,VLOOKUP(C960,Rascunhos!$A$3:$C$35,2,FALSE),VLOOKUP(C960,Rascunhos!$A$3:$C$35,2,FALSE)))),"")</f>
        <v/>
      </c>
      <c r="H960" s="292" t="str">
        <f t="shared" si="15"/>
        <v/>
      </c>
      <c r="I960" s="300"/>
      <c r="J960" s="302" t="str">
        <f>IF(A960="","",IF(OR(E960=Rascunhos!$J$3,E960=Rascunhos!$J$4),A960+30,A960))</f>
        <v/>
      </c>
      <c r="K960" s="4"/>
    </row>
    <row r="961" spans="1:11" ht="16" x14ac:dyDescent="0.2">
      <c r="A961" s="291"/>
      <c r="B961" s="291"/>
      <c r="C961" s="4"/>
      <c r="D961" s="228"/>
      <c r="E961" s="228"/>
      <c r="F961" s="228"/>
      <c r="G961" s="228" t="str">
        <f>IFERROR(IF(OR(D961=Rascunhos!$H$16,D961=Rascunhos!$H$17),0,IF(OR(D961=Rascunhos!$H$3,D961=Rascunhos!$H$4,D961=Rascunhos!$H$6),VLOOKUP(C961,Rascunhos!$A$3:$F$35,MATCH(D961,Rascunhos!$B$2:$K$2,FALSE)+1,FALSE),IF(E961=Rascunhos!$J$5,VLOOKUP(C961,Rascunhos!$A$3:$C$35,2,FALSE),VLOOKUP(C961,Rascunhos!$A$3:$C$35,2,FALSE)))),"")</f>
        <v/>
      </c>
      <c r="H961" s="292" t="str">
        <f t="shared" si="15"/>
        <v/>
      </c>
      <c r="I961" s="300"/>
      <c r="J961" s="302" t="str">
        <f>IF(A961="","",IF(OR(E961=Rascunhos!$J$3,E961=Rascunhos!$J$4),A961+30,A961))</f>
        <v/>
      </c>
      <c r="K961" s="4"/>
    </row>
    <row r="962" spans="1:11" ht="16" x14ac:dyDescent="0.2">
      <c r="A962" s="291"/>
      <c r="B962" s="291"/>
      <c r="C962" s="4"/>
      <c r="D962" s="228"/>
      <c r="E962" s="228"/>
      <c r="F962" s="228"/>
      <c r="G962" s="228" t="str">
        <f>IFERROR(IF(OR(D962=Rascunhos!$H$16,D962=Rascunhos!$H$17),0,IF(OR(D962=Rascunhos!$H$3,D962=Rascunhos!$H$4,D962=Rascunhos!$H$6),VLOOKUP(C962,Rascunhos!$A$3:$F$35,MATCH(D962,Rascunhos!$B$2:$K$2,FALSE)+1,FALSE),IF(E962=Rascunhos!$J$5,VLOOKUP(C962,Rascunhos!$A$3:$C$35,2,FALSE),VLOOKUP(C962,Rascunhos!$A$3:$C$35,2,FALSE)))),"")</f>
        <v/>
      </c>
      <c r="H962" s="292" t="str">
        <f t="shared" si="15"/>
        <v/>
      </c>
      <c r="I962" s="300"/>
      <c r="J962" s="302" t="str">
        <f>IF(A962="","",IF(OR(E962=Rascunhos!$J$3,E962=Rascunhos!$J$4),A962+30,A962))</f>
        <v/>
      </c>
      <c r="K962" s="4"/>
    </row>
    <row r="963" spans="1:11" ht="16" x14ac:dyDescent="0.2">
      <c r="A963" s="291"/>
      <c r="B963" s="291"/>
      <c r="C963" s="4"/>
      <c r="D963" s="228"/>
      <c r="E963" s="228"/>
      <c r="F963" s="228"/>
      <c r="G963" s="228" t="str">
        <f>IFERROR(IF(OR(D963=Rascunhos!$H$16,D963=Rascunhos!$H$17),0,IF(OR(D963=Rascunhos!$H$3,D963=Rascunhos!$H$4,D963=Rascunhos!$H$6),VLOOKUP(C963,Rascunhos!$A$3:$F$35,MATCH(D963,Rascunhos!$B$2:$K$2,FALSE)+1,FALSE),IF(E963=Rascunhos!$J$5,VLOOKUP(C963,Rascunhos!$A$3:$C$35,2,FALSE),VLOOKUP(C963,Rascunhos!$A$3:$C$35,2,FALSE)))),"")</f>
        <v/>
      </c>
      <c r="H963" s="292" t="str">
        <f t="shared" si="15"/>
        <v/>
      </c>
      <c r="I963" s="300"/>
      <c r="J963" s="302" t="str">
        <f>IF(A963="","",IF(OR(E963=Rascunhos!$J$3,E963=Rascunhos!$J$4),A963+30,A963))</f>
        <v/>
      </c>
      <c r="K963" s="4"/>
    </row>
    <row r="964" spans="1:11" ht="16" x14ac:dyDescent="0.2">
      <c r="A964" s="291"/>
      <c r="B964" s="291"/>
      <c r="C964" s="4"/>
      <c r="D964" s="228"/>
      <c r="E964" s="228"/>
      <c r="F964" s="228"/>
      <c r="G964" s="228" t="str">
        <f>IFERROR(IF(OR(D964=Rascunhos!$H$16,D964=Rascunhos!$H$17),0,IF(OR(D964=Rascunhos!$H$3,D964=Rascunhos!$H$4,D964=Rascunhos!$H$6),VLOOKUP(C964,Rascunhos!$A$3:$F$35,MATCH(D964,Rascunhos!$B$2:$K$2,FALSE)+1,FALSE),IF(E964=Rascunhos!$J$5,VLOOKUP(C964,Rascunhos!$A$3:$C$35,2,FALSE),VLOOKUP(C964,Rascunhos!$A$3:$C$35,2,FALSE)))),"")</f>
        <v/>
      </c>
      <c r="H964" s="292" t="str">
        <f t="shared" si="15"/>
        <v/>
      </c>
      <c r="I964" s="300"/>
      <c r="J964" s="302" t="str">
        <f>IF(A964="","",IF(OR(E964=Rascunhos!$J$3,E964=Rascunhos!$J$4),A964+30,A964))</f>
        <v/>
      </c>
      <c r="K964" s="4"/>
    </row>
    <row r="965" spans="1:11" ht="16" x14ac:dyDescent="0.2">
      <c r="A965" s="291"/>
      <c r="B965" s="291"/>
      <c r="C965" s="4"/>
      <c r="D965" s="228"/>
      <c r="E965" s="228"/>
      <c r="F965" s="228"/>
      <c r="G965" s="228" t="str">
        <f>IFERROR(IF(OR(D965=Rascunhos!$H$16,D965=Rascunhos!$H$17),0,IF(OR(D965=Rascunhos!$H$3,D965=Rascunhos!$H$4,D965=Rascunhos!$H$6),VLOOKUP(C965,Rascunhos!$A$3:$F$35,MATCH(D965,Rascunhos!$B$2:$K$2,FALSE)+1,FALSE),IF(E965=Rascunhos!$J$5,VLOOKUP(C965,Rascunhos!$A$3:$C$35,2,FALSE),VLOOKUP(C965,Rascunhos!$A$3:$C$35,2,FALSE)))),"")</f>
        <v/>
      </c>
      <c r="H965" s="292" t="str">
        <f t="shared" si="15"/>
        <v/>
      </c>
      <c r="I965" s="300"/>
      <c r="J965" s="302" t="str">
        <f>IF(A965="","",IF(OR(E965=Rascunhos!$J$3,E965=Rascunhos!$J$4),A965+30,A965))</f>
        <v/>
      </c>
      <c r="K965" s="4"/>
    </row>
    <row r="966" spans="1:11" ht="16" x14ac:dyDescent="0.2">
      <c r="A966" s="291"/>
      <c r="B966" s="291"/>
      <c r="C966" s="4"/>
      <c r="D966" s="228"/>
      <c r="E966" s="228"/>
      <c r="F966" s="228"/>
      <c r="G966" s="228" t="str">
        <f>IFERROR(IF(OR(D966=Rascunhos!$H$16,D966=Rascunhos!$H$17),0,IF(OR(D966=Rascunhos!$H$3,D966=Rascunhos!$H$4,D966=Rascunhos!$H$6),VLOOKUP(C966,Rascunhos!$A$3:$F$35,MATCH(D966,Rascunhos!$B$2:$K$2,FALSE)+1,FALSE),IF(E966=Rascunhos!$J$5,VLOOKUP(C966,Rascunhos!$A$3:$C$35,2,FALSE),VLOOKUP(C966,Rascunhos!$A$3:$C$35,2,FALSE)))),"")</f>
        <v/>
      </c>
      <c r="H966" s="292" t="str">
        <f t="shared" si="15"/>
        <v/>
      </c>
      <c r="I966" s="300"/>
      <c r="J966" s="302" t="str">
        <f>IF(A966="","",IF(OR(E966=Rascunhos!$J$3,E966=Rascunhos!$J$4),A966+30,A966))</f>
        <v/>
      </c>
      <c r="K966" s="4"/>
    </row>
    <row r="967" spans="1:11" ht="16" x14ac:dyDescent="0.2">
      <c r="A967" s="291"/>
      <c r="B967" s="291"/>
      <c r="C967" s="4"/>
      <c r="D967" s="228"/>
      <c r="E967" s="228"/>
      <c r="F967" s="228"/>
      <c r="G967" s="228" t="str">
        <f>IFERROR(IF(OR(D967=Rascunhos!$H$16,D967=Rascunhos!$H$17),0,IF(OR(D967=Rascunhos!$H$3,D967=Rascunhos!$H$4,D967=Rascunhos!$H$6),VLOOKUP(C967,Rascunhos!$A$3:$F$35,MATCH(D967,Rascunhos!$B$2:$K$2,FALSE)+1,FALSE),IF(E967=Rascunhos!$J$5,VLOOKUP(C967,Rascunhos!$A$3:$C$35,2,FALSE),VLOOKUP(C967,Rascunhos!$A$3:$C$35,2,FALSE)))),"")</f>
        <v/>
      </c>
      <c r="H967" s="292" t="str">
        <f t="shared" si="15"/>
        <v/>
      </c>
      <c r="I967" s="300"/>
      <c r="J967" s="302" t="str">
        <f>IF(A967="","",IF(OR(E967=Rascunhos!$J$3,E967=Rascunhos!$J$4),A967+30,A967))</f>
        <v/>
      </c>
      <c r="K967" s="4"/>
    </row>
    <row r="968" spans="1:11" ht="16" x14ac:dyDescent="0.2">
      <c r="A968" s="291"/>
      <c r="B968" s="291"/>
      <c r="C968" s="4"/>
      <c r="D968" s="228"/>
      <c r="E968" s="228"/>
      <c r="F968" s="228"/>
      <c r="G968" s="228" t="str">
        <f>IFERROR(IF(OR(D968=Rascunhos!$H$16,D968=Rascunhos!$H$17),0,IF(OR(D968=Rascunhos!$H$3,D968=Rascunhos!$H$4,D968=Rascunhos!$H$6),VLOOKUP(C968,Rascunhos!$A$3:$F$35,MATCH(D968,Rascunhos!$B$2:$K$2,FALSE)+1,FALSE),IF(E968=Rascunhos!$J$5,VLOOKUP(C968,Rascunhos!$A$3:$C$35,2,FALSE),VLOOKUP(C968,Rascunhos!$A$3:$C$35,2,FALSE)))),"")</f>
        <v/>
      </c>
      <c r="H968" s="292" t="str">
        <f t="shared" si="15"/>
        <v/>
      </c>
      <c r="I968" s="300"/>
      <c r="J968" s="302" t="str">
        <f>IF(A968="","",IF(OR(E968=Rascunhos!$J$3,E968=Rascunhos!$J$4),A968+30,A968))</f>
        <v/>
      </c>
      <c r="K968" s="4"/>
    </row>
    <row r="969" spans="1:11" ht="16" x14ac:dyDescent="0.2">
      <c r="A969" s="291"/>
      <c r="B969" s="291"/>
      <c r="C969" s="4"/>
      <c r="D969" s="228"/>
      <c r="E969" s="228"/>
      <c r="F969" s="228"/>
      <c r="G969" s="228" t="str">
        <f>IFERROR(IF(OR(D969=Rascunhos!$H$16,D969=Rascunhos!$H$17),0,IF(OR(D969=Rascunhos!$H$3,D969=Rascunhos!$H$4,D969=Rascunhos!$H$6),VLOOKUP(C969,Rascunhos!$A$3:$F$35,MATCH(D969,Rascunhos!$B$2:$K$2,FALSE)+1,FALSE),IF(E969=Rascunhos!$J$5,VLOOKUP(C969,Rascunhos!$A$3:$C$35,2,FALSE),VLOOKUP(C969,Rascunhos!$A$3:$C$35,2,FALSE)))),"")</f>
        <v/>
      </c>
      <c r="H969" s="292" t="str">
        <f t="shared" si="15"/>
        <v/>
      </c>
      <c r="I969" s="300"/>
      <c r="J969" s="302" t="str">
        <f>IF(A969="","",IF(OR(E969=Rascunhos!$J$3,E969=Rascunhos!$J$4),A969+30,A969))</f>
        <v/>
      </c>
      <c r="K969" s="4"/>
    </row>
    <row r="970" spans="1:11" ht="16" x14ac:dyDescent="0.2">
      <c r="A970" s="291"/>
      <c r="B970" s="291"/>
      <c r="C970" s="4"/>
      <c r="D970" s="228"/>
      <c r="E970" s="228"/>
      <c r="F970" s="228"/>
      <c r="G970" s="228" t="str">
        <f>IFERROR(IF(OR(D970=Rascunhos!$H$16,D970=Rascunhos!$H$17),0,IF(OR(D970=Rascunhos!$H$3,D970=Rascunhos!$H$4,D970=Rascunhos!$H$6),VLOOKUP(C970,Rascunhos!$A$3:$F$35,MATCH(D970,Rascunhos!$B$2:$K$2,FALSE)+1,FALSE),IF(E970=Rascunhos!$J$5,VLOOKUP(C970,Rascunhos!$A$3:$C$35,2,FALSE),VLOOKUP(C970,Rascunhos!$A$3:$C$35,2,FALSE)))),"")</f>
        <v/>
      </c>
      <c r="H970" s="292" t="str">
        <f t="shared" si="15"/>
        <v/>
      </c>
      <c r="I970" s="300"/>
      <c r="J970" s="302" t="str">
        <f>IF(A970="","",IF(OR(E970=Rascunhos!$J$3,E970=Rascunhos!$J$4),A970+30,A970))</f>
        <v/>
      </c>
      <c r="K970" s="4"/>
    </row>
    <row r="971" spans="1:11" ht="16" x14ac:dyDescent="0.2">
      <c r="A971" s="291"/>
      <c r="B971" s="291"/>
      <c r="C971" s="4"/>
      <c r="D971" s="228"/>
      <c r="E971" s="228"/>
      <c r="F971" s="228"/>
      <c r="G971" s="228" t="str">
        <f>IFERROR(IF(OR(D971=Rascunhos!$H$16,D971=Rascunhos!$H$17),0,IF(OR(D971=Rascunhos!$H$3,D971=Rascunhos!$H$4,D971=Rascunhos!$H$6),VLOOKUP(C971,Rascunhos!$A$3:$F$35,MATCH(D971,Rascunhos!$B$2:$K$2,FALSE)+1,FALSE),IF(E971=Rascunhos!$J$5,VLOOKUP(C971,Rascunhos!$A$3:$C$35,2,FALSE),VLOOKUP(C971,Rascunhos!$A$3:$C$35,2,FALSE)))),"")</f>
        <v/>
      </c>
      <c r="H971" s="292" t="str">
        <f t="shared" si="15"/>
        <v/>
      </c>
      <c r="I971" s="300"/>
      <c r="J971" s="302" t="str">
        <f>IF(A971="","",IF(OR(E971=Rascunhos!$J$3,E971=Rascunhos!$J$4),A971+30,A971))</f>
        <v/>
      </c>
      <c r="K971" s="4"/>
    </row>
    <row r="972" spans="1:11" ht="16" x14ac:dyDescent="0.2">
      <c r="A972" s="291"/>
      <c r="B972" s="291"/>
      <c r="C972" s="4"/>
      <c r="D972" s="228"/>
      <c r="E972" s="228"/>
      <c r="F972" s="228"/>
      <c r="G972" s="228" t="str">
        <f>IFERROR(IF(OR(D972=Rascunhos!$H$16,D972=Rascunhos!$H$17),0,IF(OR(D972=Rascunhos!$H$3,D972=Rascunhos!$H$4,D972=Rascunhos!$H$6),VLOOKUP(C972,Rascunhos!$A$3:$F$35,MATCH(D972,Rascunhos!$B$2:$K$2,FALSE)+1,FALSE),IF(E972=Rascunhos!$J$5,VLOOKUP(C972,Rascunhos!$A$3:$C$35,2,FALSE),VLOOKUP(C972,Rascunhos!$A$3:$C$35,2,FALSE)))),"")</f>
        <v/>
      </c>
      <c r="H972" s="292" t="str">
        <f t="shared" si="15"/>
        <v/>
      </c>
      <c r="I972" s="300"/>
      <c r="J972" s="302" t="str">
        <f>IF(A972="","",IF(OR(E972=Rascunhos!$J$3,E972=Rascunhos!$J$4),A972+30,A972))</f>
        <v/>
      </c>
      <c r="K972" s="4"/>
    </row>
    <row r="973" spans="1:11" ht="16" x14ac:dyDescent="0.2">
      <c r="A973" s="291"/>
      <c r="B973" s="291"/>
      <c r="C973" s="4"/>
      <c r="D973" s="228"/>
      <c r="E973" s="228"/>
      <c r="F973" s="228"/>
      <c r="G973" s="228" t="str">
        <f>IFERROR(IF(OR(D973=Rascunhos!$H$16,D973=Rascunhos!$H$17),0,IF(OR(D973=Rascunhos!$H$3,D973=Rascunhos!$H$4,D973=Rascunhos!$H$6),VLOOKUP(C973,Rascunhos!$A$3:$F$35,MATCH(D973,Rascunhos!$B$2:$K$2,FALSE)+1,FALSE),IF(E973=Rascunhos!$J$5,VLOOKUP(C973,Rascunhos!$A$3:$C$35,2,FALSE),VLOOKUP(C973,Rascunhos!$A$3:$C$35,2,FALSE)))),"")</f>
        <v/>
      </c>
      <c r="H973" s="292" t="str">
        <f t="shared" si="15"/>
        <v/>
      </c>
      <c r="I973" s="300"/>
      <c r="J973" s="302" t="str">
        <f>IF(A973="","",IF(OR(E973=Rascunhos!$J$3,E973=Rascunhos!$J$4),A973+30,A973))</f>
        <v/>
      </c>
      <c r="K973" s="4"/>
    </row>
    <row r="974" spans="1:11" ht="16" x14ac:dyDescent="0.2">
      <c r="A974" s="291"/>
      <c r="B974" s="291"/>
      <c r="C974" s="4"/>
      <c r="D974" s="228"/>
      <c r="E974" s="228"/>
      <c r="F974" s="228"/>
      <c r="G974" s="228" t="str">
        <f>IFERROR(IF(OR(D974=Rascunhos!$H$16,D974=Rascunhos!$H$17),0,IF(OR(D974=Rascunhos!$H$3,D974=Rascunhos!$H$4,D974=Rascunhos!$H$6),VLOOKUP(C974,Rascunhos!$A$3:$F$35,MATCH(D974,Rascunhos!$B$2:$K$2,FALSE)+1,FALSE),IF(E974=Rascunhos!$J$5,VLOOKUP(C974,Rascunhos!$A$3:$C$35,2,FALSE),VLOOKUP(C974,Rascunhos!$A$3:$C$35,2,FALSE)))),"")</f>
        <v/>
      </c>
      <c r="H974" s="292" t="str">
        <f t="shared" si="15"/>
        <v/>
      </c>
      <c r="I974" s="300"/>
      <c r="J974" s="302" t="str">
        <f>IF(A974="","",IF(OR(E974=Rascunhos!$J$3,E974=Rascunhos!$J$4),A974+30,A974))</f>
        <v/>
      </c>
      <c r="K974" s="4"/>
    </row>
    <row r="975" spans="1:11" ht="16" x14ac:dyDescent="0.2">
      <c r="A975" s="291"/>
      <c r="B975" s="291"/>
      <c r="C975" s="4"/>
      <c r="D975" s="228"/>
      <c r="E975" s="228"/>
      <c r="F975" s="228"/>
      <c r="G975" s="228" t="str">
        <f>IFERROR(IF(OR(D975=Rascunhos!$H$16,D975=Rascunhos!$H$17),0,IF(OR(D975=Rascunhos!$H$3,D975=Rascunhos!$H$4,D975=Rascunhos!$H$6),VLOOKUP(C975,Rascunhos!$A$3:$F$35,MATCH(D975,Rascunhos!$B$2:$K$2,FALSE)+1,FALSE),IF(E975=Rascunhos!$J$5,VLOOKUP(C975,Rascunhos!$A$3:$C$35,2,FALSE),VLOOKUP(C975,Rascunhos!$A$3:$C$35,2,FALSE)))),"")</f>
        <v/>
      </c>
      <c r="H975" s="292" t="str">
        <f t="shared" si="15"/>
        <v/>
      </c>
      <c r="I975" s="300"/>
      <c r="J975" s="302" t="str">
        <f>IF(A975="","",IF(OR(E975=Rascunhos!$J$3,E975=Rascunhos!$J$4),A975+30,A975))</f>
        <v/>
      </c>
      <c r="K975" s="4"/>
    </row>
    <row r="976" spans="1:11" ht="16" x14ac:dyDescent="0.2">
      <c r="A976" s="291"/>
      <c r="B976" s="291"/>
      <c r="C976" s="4"/>
      <c r="D976" s="228"/>
      <c r="E976" s="228"/>
      <c r="F976" s="228"/>
      <c r="G976" s="228" t="str">
        <f>IFERROR(IF(OR(D976=Rascunhos!$H$16,D976=Rascunhos!$H$17),0,IF(OR(D976=Rascunhos!$H$3,D976=Rascunhos!$H$4,D976=Rascunhos!$H$6),VLOOKUP(C976,Rascunhos!$A$3:$F$35,MATCH(D976,Rascunhos!$B$2:$K$2,FALSE)+1,FALSE),IF(E976=Rascunhos!$J$5,VLOOKUP(C976,Rascunhos!$A$3:$C$35,2,FALSE),VLOOKUP(C976,Rascunhos!$A$3:$C$35,2,FALSE)))),"")</f>
        <v/>
      </c>
      <c r="H976" s="292" t="str">
        <f t="shared" si="15"/>
        <v/>
      </c>
      <c r="I976" s="300"/>
      <c r="J976" s="302" t="str">
        <f>IF(A976="","",IF(OR(E976=Rascunhos!$J$3,E976=Rascunhos!$J$4),A976+30,A976))</f>
        <v/>
      </c>
      <c r="K976" s="4"/>
    </row>
    <row r="977" spans="1:11" ht="16" x14ac:dyDescent="0.2">
      <c r="A977" s="291"/>
      <c r="B977" s="291"/>
      <c r="C977" s="4"/>
      <c r="D977" s="228"/>
      <c r="E977" s="228"/>
      <c r="F977" s="228"/>
      <c r="G977" s="228" t="str">
        <f>IFERROR(IF(OR(D977=Rascunhos!$H$16,D977=Rascunhos!$H$17),0,IF(OR(D977=Rascunhos!$H$3,D977=Rascunhos!$H$4,D977=Rascunhos!$H$6),VLOOKUP(C977,Rascunhos!$A$3:$F$35,MATCH(D977,Rascunhos!$B$2:$K$2,FALSE)+1,FALSE),IF(E977=Rascunhos!$J$5,VLOOKUP(C977,Rascunhos!$A$3:$C$35,2,FALSE),VLOOKUP(C977,Rascunhos!$A$3:$C$35,2,FALSE)))),"")</f>
        <v/>
      </c>
      <c r="H977" s="292" t="str">
        <f t="shared" si="15"/>
        <v/>
      </c>
      <c r="I977" s="300"/>
      <c r="J977" s="302" t="str">
        <f>IF(A977="","",IF(OR(E977=Rascunhos!$J$3,E977=Rascunhos!$J$4),A977+30,A977))</f>
        <v/>
      </c>
      <c r="K977" s="4"/>
    </row>
    <row r="978" spans="1:11" ht="16" x14ac:dyDescent="0.2">
      <c r="A978" s="291"/>
      <c r="B978" s="291"/>
      <c r="C978" s="4"/>
      <c r="D978" s="228"/>
      <c r="E978" s="228"/>
      <c r="F978" s="228"/>
      <c r="G978" s="228" t="str">
        <f>IFERROR(IF(OR(D978=Rascunhos!$H$16,D978=Rascunhos!$H$17),0,IF(OR(D978=Rascunhos!$H$3,D978=Rascunhos!$H$4,D978=Rascunhos!$H$6),VLOOKUP(C978,Rascunhos!$A$3:$F$35,MATCH(D978,Rascunhos!$B$2:$K$2,FALSE)+1,FALSE),IF(E978=Rascunhos!$J$5,VLOOKUP(C978,Rascunhos!$A$3:$C$35,2,FALSE),VLOOKUP(C978,Rascunhos!$A$3:$C$35,2,FALSE)))),"")</f>
        <v/>
      </c>
      <c r="H978" s="292" t="str">
        <f t="shared" ref="H978:H1000" si="16">IFERROR(F978*G978,"")</f>
        <v/>
      </c>
      <c r="I978" s="300"/>
      <c r="J978" s="302" t="str">
        <f>IF(A978="","",IF(OR(E978=Rascunhos!$J$3,E978=Rascunhos!$J$4),A978+30,A978))</f>
        <v/>
      </c>
      <c r="K978" s="4"/>
    </row>
    <row r="979" spans="1:11" ht="16" x14ac:dyDescent="0.2">
      <c r="A979" s="291"/>
      <c r="B979" s="291"/>
      <c r="C979" s="4"/>
      <c r="D979" s="228"/>
      <c r="E979" s="228"/>
      <c r="F979" s="228"/>
      <c r="G979" s="228" t="str">
        <f>IFERROR(IF(OR(D979=Rascunhos!$H$16,D979=Rascunhos!$H$17),0,IF(OR(D979=Rascunhos!$H$3,D979=Rascunhos!$H$4,D979=Rascunhos!$H$6),VLOOKUP(C979,Rascunhos!$A$3:$F$35,MATCH(D979,Rascunhos!$B$2:$K$2,FALSE)+1,FALSE),IF(E979=Rascunhos!$J$5,VLOOKUP(C979,Rascunhos!$A$3:$C$35,2,FALSE),VLOOKUP(C979,Rascunhos!$A$3:$C$35,2,FALSE)))),"")</f>
        <v/>
      </c>
      <c r="H979" s="292" t="str">
        <f t="shared" si="16"/>
        <v/>
      </c>
      <c r="I979" s="300"/>
      <c r="J979" s="302" t="str">
        <f>IF(A979="","",IF(OR(E979=Rascunhos!$J$3,E979=Rascunhos!$J$4),A979+30,A979))</f>
        <v/>
      </c>
      <c r="K979" s="4"/>
    </row>
    <row r="980" spans="1:11" ht="16" x14ac:dyDescent="0.2">
      <c r="A980" s="291"/>
      <c r="B980" s="291"/>
      <c r="C980" s="4"/>
      <c r="D980" s="228"/>
      <c r="E980" s="228"/>
      <c r="F980" s="228"/>
      <c r="G980" s="228" t="str">
        <f>IFERROR(IF(OR(D980=Rascunhos!$H$16,D980=Rascunhos!$H$17),0,IF(OR(D980=Rascunhos!$H$3,D980=Rascunhos!$H$4,D980=Rascunhos!$H$6),VLOOKUP(C980,Rascunhos!$A$3:$F$35,MATCH(D980,Rascunhos!$B$2:$K$2,FALSE)+1,FALSE),IF(E980=Rascunhos!$J$5,VLOOKUP(C980,Rascunhos!$A$3:$C$35,2,FALSE),VLOOKUP(C980,Rascunhos!$A$3:$C$35,2,FALSE)))),"")</f>
        <v/>
      </c>
      <c r="H980" s="292" t="str">
        <f t="shared" si="16"/>
        <v/>
      </c>
      <c r="I980" s="300"/>
      <c r="J980" s="302" t="str">
        <f>IF(A980="","",IF(OR(E980=Rascunhos!$J$3,E980=Rascunhos!$J$4),A980+30,A980))</f>
        <v/>
      </c>
      <c r="K980" s="4"/>
    </row>
    <row r="981" spans="1:11" ht="16" x14ac:dyDescent="0.2">
      <c r="A981" s="291"/>
      <c r="B981" s="291"/>
      <c r="C981" s="4"/>
      <c r="D981" s="228"/>
      <c r="E981" s="228"/>
      <c r="F981" s="228"/>
      <c r="G981" s="228" t="str">
        <f>IFERROR(IF(OR(D981=Rascunhos!$H$16,D981=Rascunhos!$H$17),0,IF(OR(D981=Rascunhos!$H$3,D981=Rascunhos!$H$4,D981=Rascunhos!$H$6),VLOOKUP(C981,Rascunhos!$A$3:$F$35,MATCH(D981,Rascunhos!$B$2:$K$2,FALSE)+1,FALSE),IF(E981=Rascunhos!$J$5,VLOOKUP(C981,Rascunhos!$A$3:$C$35,2,FALSE),VLOOKUP(C981,Rascunhos!$A$3:$C$35,2,FALSE)))),"")</f>
        <v/>
      </c>
      <c r="H981" s="292" t="str">
        <f t="shared" si="16"/>
        <v/>
      </c>
      <c r="I981" s="300"/>
      <c r="J981" s="302" t="str">
        <f>IF(A981="","",IF(OR(E981=Rascunhos!$J$3,E981=Rascunhos!$J$4),A981+30,A981))</f>
        <v/>
      </c>
      <c r="K981" s="4"/>
    </row>
    <row r="982" spans="1:11" ht="16" x14ac:dyDescent="0.2">
      <c r="A982" s="291"/>
      <c r="B982" s="291"/>
      <c r="C982" s="4"/>
      <c r="D982" s="228"/>
      <c r="E982" s="228"/>
      <c r="F982" s="228"/>
      <c r="G982" s="228" t="str">
        <f>IFERROR(IF(OR(D982=Rascunhos!$H$16,D982=Rascunhos!$H$17),0,IF(OR(D982=Rascunhos!$H$3,D982=Rascunhos!$H$4,D982=Rascunhos!$H$6),VLOOKUP(C982,Rascunhos!$A$3:$F$35,MATCH(D982,Rascunhos!$B$2:$K$2,FALSE)+1,FALSE),IF(E982=Rascunhos!$J$5,VLOOKUP(C982,Rascunhos!$A$3:$C$35,2,FALSE),VLOOKUP(C982,Rascunhos!$A$3:$C$35,2,FALSE)))),"")</f>
        <v/>
      </c>
      <c r="H982" s="292" t="str">
        <f t="shared" si="16"/>
        <v/>
      </c>
      <c r="I982" s="300"/>
      <c r="J982" s="302" t="str">
        <f>IF(A982="","",IF(OR(E982=Rascunhos!$J$3,E982=Rascunhos!$J$4),A982+30,A982))</f>
        <v/>
      </c>
      <c r="K982" s="4"/>
    </row>
    <row r="983" spans="1:11" ht="16" x14ac:dyDescent="0.2">
      <c r="A983" s="291"/>
      <c r="B983" s="291"/>
      <c r="C983" s="4"/>
      <c r="D983" s="228"/>
      <c r="E983" s="228"/>
      <c r="F983" s="228"/>
      <c r="G983" s="228" t="str">
        <f>IFERROR(IF(OR(D983=Rascunhos!$H$16,D983=Rascunhos!$H$17),0,IF(OR(D983=Rascunhos!$H$3,D983=Rascunhos!$H$4,D983=Rascunhos!$H$6),VLOOKUP(C983,Rascunhos!$A$3:$F$35,MATCH(D983,Rascunhos!$B$2:$K$2,FALSE)+1,FALSE),IF(E983=Rascunhos!$J$5,VLOOKUP(C983,Rascunhos!$A$3:$C$35,2,FALSE),VLOOKUP(C983,Rascunhos!$A$3:$C$35,2,FALSE)))),"")</f>
        <v/>
      </c>
      <c r="H983" s="292" t="str">
        <f t="shared" si="16"/>
        <v/>
      </c>
      <c r="I983" s="300"/>
      <c r="J983" s="302" t="str">
        <f>IF(A983="","",IF(OR(E983=Rascunhos!$J$3,E983=Rascunhos!$J$4),A983+30,A983))</f>
        <v/>
      </c>
      <c r="K983" s="4"/>
    </row>
    <row r="984" spans="1:11" ht="16" x14ac:dyDescent="0.2">
      <c r="A984" s="291"/>
      <c r="B984" s="291"/>
      <c r="C984" s="4"/>
      <c r="D984" s="228"/>
      <c r="E984" s="228"/>
      <c r="F984" s="228"/>
      <c r="G984" s="228" t="str">
        <f>IFERROR(IF(OR(D984=Rascunhos!$H$16,D984=Rascunhos!$H$17),0,IF(OR(D984=Rascunhos!$H$3,D984=Rascunhos!$H$4,D984=Rascunhos!$H$6),VLOOKUP(C984,Rascunhos!$A$3:$F$35,MATCH(D984,Rascunhos!$B$2:$K$2,FALSE)+1,FALSE),IF(E984=Rascunhos!$J$5,VLOOKUP(C984,Rascunhos!$A$3:$C$35,2,FALSE),VLOOKUP(C984,Rascunhos!$A$3:$C$35,2,FALSE)))),"")</f>
        <v/>
      </c>
      <c r="H984" s="292" t="str">
        <f t="shared" si="16"/>
        <v/>
      </c>
      <c r="I984" s="300"/>
      <c r="J984" s="302" t="str">
        <f>IF(A984="","",IF(OR(E984=Rascunhos!$J$3,E984=Rascunhos!$J$4),A984+30,A984))</f>
        <v/>
      </c>
      <c r="K984" s="4"/>
    </row>
    <row r="985" spans="1:11" ht="16" x14ac:dyDescent="0.2">
      <c r="A985" s="291"/>
      <c r="B985" s="291"/>
      <c r="C985" s="4"/>
      <c r="D985" s="228"/>
      <c r="E985" s="228"/>
      <c r="F985" s="228"/>
      <c r="G985" s="228" t="str">
        <f>IFERROR(IF(OR(D985=Rascunhos!$H$16,D985=Rascunhos!$H$17),0,IF(OR(D985=Rascunhos!$H$3,D985=Rascunhos!$H$4,D985=Rascunhos!$H$6),VLOOKUP(C985,Rascunhos!$A$3:$F$35,MATCH(D985,Rascunhos!$B$2:$K$2,FALSE)+1,FALSE),IF(E985=Rascunhos!$J$5,VLOOKUP(C985,Rascunhos!$A$3:$C$35,2,FALSE),VLOOKUP(C985,Rascunhos!$A$3:$C$35,2,FALSE)))),"")</f>
        <v/>
      </c>
      <c r="H985" s="292" t="str">
        <f t="shared" si="16"/>
        <v/>
      </c>
      <c r="I985" s="300"/>
      <c r="J985" s="302" t="str">
        <f>IF(A985="","",IF(OR(E985=Rascunhos!$J$3,E985=Rascunhos!$J$4),A985+30,A985))</f>
        <v/>
      </c>
      <c r="K985" s="4"/>
    </row>
    <row r="986" spans="1:11" ht="16" x14ac:dyDescent="0.2">
      <c r="A986" s="291"/>
      <c r="B986" s="291"/>
      <c r="C986" s="4"/>
      <c r="D986" s="228"/>
      <c r="E986" s="228"/>
      <c r="F986" s="228"/>
      <c r="G986" s="228" t="str">
        <f>IFERROR(IF(OR(D986=Rascunhos!$H$16,D986=Rascunhos!$H$17),0,IF(OR(D986=Rascunhos!$H$3,D986=Rascunhos!$H$4,D986=Rascunhos!$H$6),VLOOKUP(C986,Rascunhos!$A$3:$F$35,MATCH(D986,Rascunhos!$B$2:$K$2,FALSE)+1,FALSE),IF(E986=Rascunhos!$J$5,VLOOKUP(C986,Rascunhos!$A$3:$C$35,2,FALSE),VLOOKUP(C986,Rascunhos!$A$3:$C$35,2,FALSE)))),"")</f>
        <v/>
      </c>
      <c r="H986" s="292" t="str">
        <f t="shared" si="16"/>
        <v/>
      </c>
      <c r="I986" s="300"/>
      <c r="J986" s="302" t="str">
        <f>IF(A986="","",IF(OR(E986=Rascunhos!$J$3,E986=Rascunhos!$J$4),A986+30,A986))</f>
        <v/>
      </c>
      <c r="K986" s="4"/>
    </row>
    <row r="987" spans="1:11" ht="16" x14ac:dyDescent="0.2">
      <c r="A987" s="291"/>
      <c r="B987" s="291"/>
      <c r="C987" s="4"/>
      <c r="D987" s="228"/>
      <c r="E987" s="228"/>
      <c r="F987" s="228"/>
      <c r="G987" s="228" t="str">
        <f>IFERROR(IF(OR(D987=Rascunhos!$H$16,D987=Rascunhos!$H$17),0,IF(OR(D987=Rascunhos!$H$3,D987=Rascunhos!$H$4,D987=Rascunhos!$H$6),VLOOKUP(C987,Rascunhos!$A$3:$F$35,MATCH(D987,Rascunhos!$B$2:$K$2,FALSE)+1,FALSE),IF(E987=Rascunhos!$J$5,VLOOKUP(C987,Rascunhos!$A$3:$C$35,2,FALSE),VLOOKUP(C987,Rascunhos!$A$3:$C$35,2,FALSE)))),"")</f>
        <v/>
      </c>
      <c r="H987" s="292" t="str">
        <f t="shared" si="16"/>
        <v/>
      </c>
      <c r="I987" s="300"/>
      <c r="J987" s="302" t="str">
        <f>IF(A987="","",IF(OR(E987=Rascunhos!$J$3,E987=Rascunhos!$J$4),A987+30,A987))</f>
        <v/>
      </c>
      <c r="K987" s="4"/>
    </row>
    <row r="988" spans="1:11" ht="16" x14ac:dyDescent="0.2">
      <c r="A988" s="291"/>
      <c r="B988" s="291"/>
      <c r="C988" s="4"/>
      <c r="D988" s="228"/>
      <c r="E988" s="228"/>
      <c r="F988" s="228"/>
      <c r="G988" s="228" t="str">
        <f>IFERROR(IF(OR(D988=Rascunhos!$H$16,D988=Rascunhos!$H$17),0,IF(OR(D988=Rascunhos!$H$3,D988=Rascunhos!$H$4,D988=Rascunhos!$H$6),VLOOKUP(C988,Rascunhos!$A$3:$F$35,MATCH(D988,Rascunhos!$B$2:$K$2,FALSE)+1,FALSE),IF(E988=Rascunhos!$J$5,VLOOKUP(C988,Rascunhos!$A$3:$C$35,2,FALSE),VLOOKUP(C988,Rascunhos!$A$3:$C$35,2,FALSE)))),"")</f>
        <v/>
      </c>
      <c r="H988" s="292" t="str">
        <f t="shared" si="16"/>
        <v/>
      </c>
      <c r="I988" s="300"/>
      <c r="J988" s="302" t="str">
        <f>IF(A988="","",IF(OR(E988=Rascunhos!$J$3,E988=Rascunhos!$J$4),A988+30,A988))</f>
        <v/>
      </c>
      <c r="K988" s="4"/>
    </row>
    <row r="989" spans="1:11" ht="16" x14ac:dyDescent="0.2">
      <c r="A989" s="291"/>
      <c r="B989" s="291"/>
      <c r="C989" s="4"/>
      <c r="D989" s="228"/>
      <c r="E989" s="228"/>
      <c r="F989" s="228"/>
      <c r="G989" s="228" t="str">
        <f>IFERROR(IF(OR(D989=Rascunhos!$H$16,D989=Rascunhos!$H$17),0,IF(OR(D989=Rascunhos!$H$3,D989=Rascunhos!$H$4,D989=Rascunhos!$H$6),VLOOKUP(C989,Rascunhos!$A$3:$F$35,MATCH(D989,Rascunhos!$B$2:$K$2,FALSE)+1,FALSE),IF(E989=Rascunhos!$J$5,VLOOKUP(C989,Rascunhos!$A$3:$C$35,2,FALSE),VLOOKUP(C989,Rascunhos!$A$3:$C$35,2,FALSE)))),"")</f>
        <v/>
      </c>
      <c r="H989" s="292" t="str">
        <f t="shared" si="16"/>
        <v/>
      </c>
      <c r="I989" s="300"/>
      <c r="J989" s="302" t="str">
        <f>IF(A989="","",IF(OR(E989=Rascunhos!$J$3,E989=Rascunhos!$J$4),A989+30,A989))</f>
        <v/>
      </c>
      <c r="K989" s="4"/>
    </row>
    <row r="990" spans="1:11" ht="16" x14ac:dyDescent="0.2">
      <c r="A990" s="291"/>
      <c r="B990" s="291"/>
      <c r="C990" s="4"/>
      <c r="D990" s="228"/>
      <c r="E990" s="228"/>
      <c r="F990" s="228"/>
      <c r="G990" s="228" t="str">
        <f>IFERROR(IF(OR(D990=Rascunhos!$H$16,D990=Rascunhos!$H$17),0,IF(OR(D990=Rascunhos!$H$3,D990=Rascunhos!$H$4,D990=Rascunhos!$H$6),VLOOKUP(C990,Rascunhos!$A$3:$F$35,MATCH(D990,Rascunhos!$B$2:$K$2,FALSE)+1,FALSE),IF(E990=Rascunhos!$J$5,VLOOKUP(C990,Rascunhos!$A$3:$C$35,2,FALSE),VLOOKUP(C990,Rascunhos!$A$3:$C$35,2,FALSE)))),"")</f>
        <v/>
      </c>
      <c r="H990" s="292" t="str">
        <f t="shared" si="16"/>
        <v/>
      </c>
      <c r="I990" s="300"/>
      <c r="J990" s="302" t="str">
        <f>IF(A990="","",IF(OR(E990=Rascunhos!$J$3,E990=Rascunhos!$J$4),A990+30,A990))</f>
        <v/>
      </c>
      <c r="K990" s="4"/>
    </row>
    <row r="991" spans="1:11" ht="16" x14ac:dyDescent="0.2">
      <c r="A991" s="291"/>
      <c r="B991" s="291"/>
      <c r="C991" s="4"/>
      <c r="D991" s="228"/>
      <c r="E991" s="228"/>
      <c r="F991" s="228"/>
      <c r="G991" s="228" t="str">
        <f>IFERROR(IF(OR(D991=Rascunhos!$H$16,D991=Rascunhos!$H$17),0,IF(OR(D991=Rascunhos!$H$3,D991=Rascunhos!$H$4,D991=Rascunhos!$H$6),VLOOKUP(C991,Rascunhos!$A$3:$F$35,MATCH(D991,Rascunhos!$B$2:$K$2,FALSE)+1,FALSE),IF(E991=Rascunhos!$J$5,VLOOKUP(C991,Rascunhos!$A$3:$C$35,2,FALSE),VLOOKUP(C991,Rascunhos!$A$3:$C$35,2,FALSE)))),"")</f>
        <v/>
      </c>
      <c r="H991" s="292" t="str">
        <f t="shared" si="16"/>
        <v/>
      </c>
      <c r="I991" s="300"/>
      <c r="J991" s="302" t="str">
        <f>IF(A991="","",IF(OR(E991=Rascunhos!$J$3,E991=Rascunhos!$J$4),A991+30,A991))</f>
        <v/>
      </c>
      <c r="K991" s="4"/>
    </row>
    <row r="992" spans="1:11" ht="16" x14ac:dyDescent="0.2">
      <c r="A992" s="291"/>
      <c r="B992" s="291"/>
      <c r="C992" s="4"/>
      <c r="D992" s="228"/>
      <c r="E992" s="228"/>
      <c r="F992" s="228"/>
      <c r="G992" s="228" t="str">
        <f>IFERROR(IF(OR(D992=Rascunhos!$H$16,D992=Rascunhos!$H$17),0,IF(OR(D992=Rascunhos!$H$3,D992=Rascunhos!$H$4,D992=Rascunhos!$H$6),VLOOKUP(C992,Rascunhos!$A$3:$F$35,MATCH(D992,Rascunhos!$B$2:$K$2,FALSE)+1,FALSE),IF(E992=Rascunhos!$J$5,VLOOKUP(C992,Rascunhos!$A$3:$C$35,2,FALSE),VLOOKUP(C992,Rascunhos!$A$3:$C$35,2,FALSE)))),"")</f>
        <v/>
      </c>
      <c r="H992" s="292" t="str">
        <f t="shared" si="16"/>
        <v/>
      </c>
      <c r="I992" s="300"/>
      <c r="J992" s="302" t="str">
        <f>IF(A992="","",IF(OR(E992=Rascunhos!$J$3,E992=Rascunhos!$J$4),A992+30,A992))</f>
        <v/>
      </c>
      <c r="K992" s="4"/>
    </row>
    <row r="993" spans="1:11" ht="16" x14ac:dyDescent="0.2">
      <c r="A993" s="291"/>
      <c r="B993" s="291"/>
      <c r="C993" s="4"/>
      <c r="D993" s="228"/>
      <c r="E993" s="228"/>
      <c r="F993" s="228"/>
      <c r="G993" s="228" t="str">
        <f>IFERROR(IF(OR(D993=Rascunhos!$H$16,D993=Rascunhos!$H$17),0,IF(OR(D993=Rascunhos!$H$3,D993=Rascunhos!$H$4,D993=Rascunhos!$H$6),VLOOKUP(C993,Rascunhos!$A$3:$F$35,MATCH(D993,Rascunhos!$B$2:$K$2,FALSE)+1,FALSE),IF(E993=Rascunhos!$J$5,VLOOKUP(C993,Rascunhos!$A$3:$C$35,2,FALSE),VLOOKUP(C993,Rascunhos!$A$3:$C$35,2,FALSE)))),"")</f>
        <v/>
      </c>
      <c r="H993" s="292" t="str">
        <f t="shared" si="16"/>
        <v/>
      </c>
      <c r="I993" s="300"/>
      <c r="J993" s="302" t="str">
        <f>IF(A993="","",IF(OR(E993=Rascunhos!$J$3,E993=Rascunhos!$J$4),A993+30,A993))</f>
        <v/>
      </c>
      <c r="K993" s="4"/>
    </row>
    <row r="994" spans="1:11" ht="16" x14ac:dyDescent="0.2">
      <c r="A994" s="291"/>
      <c r="B994" s="291"/>
      <c r="C994" s="4"/>
      <c r="D994" s="228"/>
      <c r="E994" s="228"/>
      <c r="F994" s="228"/>
      <c r="G994" s="228" t="str">
        <f>IFERROR(IF(OR(D994=Rascunhos!$H$16,D994=Rascunhos!$H$17),0,IF(OR(D994=Rascunhos!$H$3,D994=Rascunhos!$H$4,D994=Rascunhos!$H$6),VLOOKUP(C994,Rascunhos!$A$3:$F$35,MATCH(D994,Rascunhos!$B$2:$K$2,FALSE)+1,FALSE),IF(E994=Rascunhos!$J$5,VLOOKUP(C994,Rascunhos!$A$3:$C$35,2,FALSE),VLOOKUP(C994,Rascunhos!$A$3:$C$35,2,FALSE)))),"")</f>
        <v/>
      </c>
      <c r="H994" s="292" t="str">
        <f t="shared" si="16"/>
        <v/>
      </c>
      <c r="I994" s="300"/>
      <c r="J994" s="302" t="str">
        <f>IF(A994="","",IF(OR(E994=Rascunhos!$J$3,E994=Rascunhos!$J$4),A994+30,A994))</f>
        <v/>
      </c>
      <c r="K994" s="4"/>
    </row>
    <row r="995" spans="1:11" ht="16" x14ac:dyDescent="0.2">
      <c r="A995" s="291"/>
      <c r="B995" s="291"/>
      <c r="C995" s="4"/>
      <c r="D995" s="228"/>
      <c r="E995" s="228"/>
      <c r="F995" s="228"/>
      <c r="G995" s="228" t="str">
        <f>IFERROR(IF(OR(D995=Rascunhos!$H$16,D995=Rascunhos!$H$17),0,IF(OR(D995=Rascunhos!$H$3,D995=Rascunhos!$H$4,D995=Rascunhos!$H$6),VLOOKUP(C995,Rascunhos!$A$3:$F$35,MATCH(D995,Rascunhos!$B$2:$K$2,FALSE)+1,FALSE),IF(E995=Rascunhos!$J$5,VLOOKUP(C995,Rascunhos!$A$3:$C$35,2,FALSE),VLOOKUP(C995,Rascunhos!$A$3:$C$35,2,FALSE)))),"")</f>
        <v/>
      </c>
      <c r="H995" s="292" t="str">
        <f t="shared" si="16"/>
        <v/>
      </c>
      <c r="I995" s="300"/>
      <c r="J995" s="302" t="str">
        <f>IF(A995="","",IF(OR(E995=Rascunhos!$J$3,E995=Rascunhos!$J$4),A995+30,A995))</f>
        <v/>
      </c>
      <c r="K995" s="4"/>
    </row>
    <row r="996" spans="1:11" ht="16" x14ac:dyDescent="0.2">
      <c r="A996" s="291"/>
      <c r="B996" s="291"/>
      <c r="C996" s="4"/>
      <c r="D996" s="228"/>
      <c r="E996" s="228"/>
      <c r="F996" s="228"/>
      <c r="G996" s="228" t="str">
        <f>IFERROR(IF(OR(D996=Rascunhos!$H$16,D996=Rascunhos!$H$17),0,IF(OR(D996=Rascunhos!$H$3,D996=Rascunhos!$H$4,D996=Rascunhos!$H$6),VLOOKUP(C996,Rascunhos!$A$3:$F$35,MATCH(D996,Rascunhos!$B$2:$K$2,FALSE)+1,FALSE),IF(E996=Rascunhos!$J$5,VLOOKUP(C996,Rascunhos!$A$3:$C$35,2,FALSE),VLOOKUP(C996,Rascunhos!$A$3:$C$35,2,FALSE)))),"")</f>
        <v/>
      </c>
      <c r="H996" s="292" t="str">
        <f t="shared" si="16"/>
        <v/>
      </c>
      <c r="I996" s="300"/>
      <c r="J996" s="302" t="str">
        <f>IF(A996="","",IF(OR(E996=Rascunhos!$J$3,E996=Rascunhos!$J$4),A996+30,A996))</f>
        <v/>
      </c>
      <c r="K996" s="4"/>
    </row>
    <row r="997" spans="1:11" ht="16" x14ac:dyDescent="0.2">
      <c r="A997" s="291"/>
      <c r="B997" s="291"/>
      <c r="C997" s="4"/>
      <c r="D997" s="228"/>
      <c r="E997" s="228"/>
      <c r="F997" s="228"/>
      <c r="G997" s="228" t="str">
        <f>IFERROR(IF(OR(D997=Rascunhos!$H$16,D997=Rascunhos!$H$17),0,IF(OR(D997=Rascunhos!$H$3,D997=Rascunhos!$H$4,D997=Rascunhos!$H$6),VLOOKUP(C997,Rascunhos!$A$3:$F$35,MATCH(D997,Rascunhos!$B$2:$K$2,FALSE)+1,FALSE),IF(E997=Rascunhos!$J$5,VLOOKUP(C997,Rascunhos!$A$3:$C$35,2,FALSE),VLOOKUP(C997,Rascunhos!$A$3:$C$35,2,FALSE)))),"")</f>
        <v/>
      </c>
      <c r="H997" s="292" t="str">
        <f t="shared" si="16"/>
        <v/>
      </c>
      <c r="I997" s="300"/>
      <c r="J997" s="302" t="str">
        <f>IF(A997="","",IF(OR(E997=Rascunhos!$J$3,E997=Rascunhos!$J$4),A997+30,A997))</f>
        <v/>
      </c>
      <c r="K997" s="4"/>
    </row>
    <row r="998" spans="1:11" ht="16" x14ac:dyDescent="0.2">
      <c r="A998" s="291"/>
      <c r="B998" s="291"/>
      <c r="C998" s="4"/>
      <c r="D998" s="228"/>
      <c r="E998" s="228"/>
      <c r="F998" s="228"/>
      <c r="G998" s="228" t="str">
        <f>IFERROR(IF(OR(D998=Rascunhos!$H$16,D998=Rascunhos!$H$17),0,IF(OR(D998=Rascunhos!$H$3,D998=Rascunhos!$H$4,D998=Rascunhos!$H$6),VLOOKUP(C998,Rascunhos!$A$3:$F$35,MATCH(D998,Rascunhos!$B$2:$K$2,FALSE)+1,FALSE),IF(E998=Rascunhos!$J$5,VLOOKUP(C998,Rascunhos!$A$3:$C$35,2,FALSE),VLOOKUP(C998,Rascunhos!$A$3:$C$35,2,FALSE)))),"")</f>
        <v/>
      </c>
      <c r="H998" s="292" t="str">
        <f t="shared" si="16"/>
        <v/>
      </c>
      <c r="I998" s="300"/>
      <c r="J998" s="302" t="str">
        <f>IF(A998="","",IF(OR(E998=Rascunhos!$J$3,E998=Rascunhos!$J$4),A998+30,A998))</f>
        <v/>
      </c>
      <c r="K998" s="4"/>
    </row>
    <row r="999" spans="1:11" ht="16" x14ac:dyDescent="0.2">
      <c r="A999" s="291"/>
      <c r="B999" s="291"/>
      <c r="C999" s="4"/>
      <c r="D999" s="228"/>
      <c r="E999" s="228"/>
      <c r="F999" s="228"/>
      <c r="G999" s="228" t="str">
        <f>IFERROR(IF(OR(D999=Rascunhos!$H$16,D999=Rascunhos!$H$17),0,IF(OR(D999=Rascunhos!$H$3,D999=Rascunhos!$H$4,D999=Rascunhos!$H$6),VLOOKUP(C999,Rascunhos!$A$3:$F$35,MATCH(D999,Rascunhos!$B$2:$K$2,FALSE)+1,FALSE),IF(E999=Rascunhos!$J$5,VLOOKUP(C999,Rascunhos!$A$3:$C$35,2,FALSE),VLOOKUP(C999,Rascunhos!$A$3:$C$35,2,FALSE)))),"")</f>
        <v/>
      </c>
      <c r="H999" s="292" t="str">
        <f t="shared" si="16"/>
        <v/>
      </c>
      <c r="I999" s="300"/>
      <c r="J999" s="302" t="str">
        <f>IF(A999="","",IF(OR(E999=Rascunhos!$J$3,E999=Rascunhos!$J$4),A999+30,A999))</f>
        <v/>
      </c>
      <c r="K999" s="4"/>
    </row>
    <row r="1000" spans="1:11" ht="16" x14ac:dyDescent="0.2">
      <c r="A1000" s="291"/>
      <c r="B1000" s="291"/>
      <c r="C1000" s="4"/>
      <c r="D1000" s="228"/>
      <c r="E1000" s="228"/>
      <c r="F1000" s="228"/>
      <c r="G1000" s="228" t="str">
        <f>IFERROR(IF(OR(D1000=Rascunhos!$H$16,D1000=Rascunhos!$H$17),0,IF(OR(D1000=Rascunhos!$H$3,D1000=Rascunhos!$H$4,D1000=Rascunhos!$H$6),VLOOKUP(C1000,Rascunhos!$A$3:$F$35,MATCH(D1000,Rascunhos!$B$2:$K$2,FALSE)+1,FALSE),IF(E1000=Rascunhos!$J$5,VLOOKUP(C1000,Rascunhos!$A$3:$C$35,2,FALSE),VLOOKUP(C1000,Rascunhos!$A$3:$C$35,2,FALSE)))),"")</f>
        <v/>
      </c>
      <c r="H1000" s="292" t="str">
        <f t="shared" si="16"/>
        <v/>
      </c>
      <c r="I1000" s="300"/>
      <c r="J1000" s="302" t="str">
        <f>IF(A1000="","",IF(OR(E1000=Rascunhos!$J$3,E1000=Rascunhos!$J$4),A1000+30,A1000))</f>
        <v/>
      </c>
      <c r="K1000" s="4"/>
    </row>
  </sheetData>
  <autoFilter ref="A2:J17"/>
  <dataConsolidate/>
  <pageMargins left="0.7" right="0.7" top="0.75" bottom="0.75" header="0.3" footer="0.3"/>
  <pageSetup paperSize="9" orientation="portrait" horizontalDpi="0" verticalDpi="0"/>
  <drawing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99" id="{ED527353-CC95-B441-90A1-A0D19100B4D0}">
            <xm:f>AND(A3&lt;Rascunhos!$K$3,I3=Rascunhos!$K$4)</xm:f>
            <x14:dxf>
              <font>
                <b/>
                <i val="0"/>
                <color auto="1"/>
              </font>
              <fill>
                <patternFill>
                  <bgColor rgb="FFFFC7CE"/>
                </patternFill>
              </fill>
            </x14:dxf>
          </x14:cfRule>
          <xm:sqref>I3:I2000</xm:sqref>
        </x14:conditionalFormatting>
        <x14:conditionalFormatting xmlns:xm="http://schemas.microsoft.com/office/excel/2006/main">
          <x14:cfRule type="expression" priority="400" id="{F67D3C91-103D-4745-86CA-C28C99A9CA3C}">
            <xm:f>AND(A3&lt;Rascunhos!$K$3,I3=Rascunhos!$K$4)</xm:f>
            <x14:dxf>
              <font>
                <b/>
                <i val="0"/>
                <color auto="1"/>
              </font>
              <fill>
                <patternFill>
                  <bgColor rgb="FFFFC7CE"/>
                </patternFill>
              </fill>
            </x14:dxf>
          </x14:cfRule>
          <xm:sqref>H3:H2000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6">
        <x14:dataValidation type="list" allowBlank="1" showInputMessage="1" showErrorMessage="1" errorTitle="Serviço não existente" error="Favor inserir serviço válido">
          <x14:formula1>
            <xm:f>Rascunhos!$A$2:$A$35</xm:f>
          </x14:formula1>
          <xm:sqref>C3:C1000</xm:sqref>
        </x14:dataValidation>
        <x14:dataValidation type="list" allowBlank="1" showInputMessage="1" showErrorMessage="1" errorTitle="Serviço não existente" error="Favor inserir serviço válido">
          <x14:formula1>
            <xm:f>Rascunhos!$I$3:$I$4</xm:f>
          </x14:formula1>
          <xm:sqref>I3:I1000</xm:sqref>
        </x14:dataValidation>
        <x14:dataValidation type="list" allowBlank="1" showInputMessage="1" showErrorMessage="1" errorTitle="Serviço não existente" error="Favor inserir serviço válido">
          <x14:formula1>
            <xm:f>Rascunhos!$J$3:$J$5</xm:f>
          </x14:formula1>
          <xm:sqref>E3:E1000</xm:sqref>
        </x14:dataValidation>
        <x14:dataValidation type="list" allowBlank="1" showInputMessage="1" showErrorMessage="1" errorTitle="Serviço não existente" error="Favor inserir serviço válido">
          <x14:formula1>
            <xm:f>Rascunhos!$H$3:$H$150</xm:f>
          </x14:formula1>
          <xm:sqref>D3:D1000 N4</xm:sqref>
        </x14:dataValidation>
        <x14:dataValidation type="list" allowBlank="1" showInputMessage="1" showErrorMessage="1" errorTitle="Serviço não existente" error="Favor inserir serviço válido">
          <x14:formula1>
            <xm:f>Rascunhos!$N$3:$N$4</xm:f>
          </x14:formula1>
          <xm:sqref>K3:K19</xm:sqref>
        </x14:dataValidation>
        <x14:dataValidation type="whole" errorStyle="warning" operator="lessThan" allowBlank="1" showInputMessage="1" showErrorMessage="1" errorTitle="Erro" error="Não tem quantidade em estoque.">
          <x14:formula1>
            <xm:f>VLOOKUP(C3,'Entrada e saída estoque'!$H$2:$I$74,2)</xm:f>
          </x14:formula1>
          <xm:sqref>F3:F1000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3004"/>
  <sheetViews>
    <sheetView tabSelected="1" workbookViewId="0">
      <selection activeCell="H4" sqref="H4"/>
    </sheetView>
  </sheetViews>
  <sheetFormatPr baseColWidth="10" defaultRowHeight="15" x14ac:dyDescent="0.2"/>
  <cols>
    <col min="1" max="1" width="12.83203125" style="4" customWidth="1"/>
    <col min="2" max="2" width="11.1640625" style="4" bestFit="1" customWidth="1"/>
    <col min="3" max="3" width="28" style="4" customWidth="1"/>
    <col min="4" max="4" width="22.5" style="325" customWidth="1"/>
    <col min="5" max="5" width="13" style="325" customWidth="1"/>
    <col min="6" max="6" width="19.83203125" style="4" customWidth="1"/>
    <col min="9" max="9" width="10.83203125" style="1"/>
  </cols>
  <sheetData>
    <row r="1" spans="1:26" ht="23" customHeight="1" x14ac:dyDescent="0.2">
      <c r="A1" s="355" t="s">
        <v>309</v>
      </c>
      <c r="B1" s="355" t="s">
        <v>390</v>
      </c>
      <c r="C1" s="354" t="s">
        <v>387</v>
      </c>
      <c r="D1" s="355" t="s">
        <v>388</v>
      </c>
      <c r="E1" s="355" t="s">
        <v>389</v>
      </c>
      <c r="F1" s="355" t="s">
        <v>304</v>
      </c>
      <c r="K1" s="441" t="s">
        <v>205</v>
      </c>
      <c r="L1" s="441"/>
      <c r="M1" s="441" t="s">
        <v>394</v>
      </c>
      <c r="O1" t="s">
        <v>395</v>
      </c>
    </row>
    <row r="2" spans="1:26" x14ac:dyDescent="0.2">
      <c r="B2" s="325"/>
      <c r="E2" s="444"/>
      <c r="F2" s="325"/>
      <c r="H2" s="1"/>
      <c r="K2" s="1">
        <v>0</v>
      </c>
      <c r="O2" t="s">
        <v>69</v>
      </c>
      <c r="P2" t="s">
        <v>386</v>
      </c>
      <c r="Q2" s="367">
        <v>5</v>
      </c>
      <c r="R2" t="s">
        <v>385</v>
      </c>
      <c r="T2" s="366"/>
      <c r="Z2" t="s">
        <v>396</v>
      </c>
    </row>
    <row r="3" spans="1:26" x14ac:dyDescent="0.2">
      <c r="B3" s="328">
        <f>IF((SUMIF($N$2:$N$3000,"ENTREGUE",$K$2:$K$3000))&gt;=(COUNTIF($B$2:B2,"&lt;&gt;0")),B2+1,"")</f>
        <v>1</v>
      </c>
      <c r="C3" s="4" t="str">
        <f>IFERROR((VLOOKUP(VALUE(MID(D3,5,1)),$Q$14:$R$15,2))&amp;" "&amp;VLOOKUP(VALUE(MID(D3,3,1)),$Q$3:$R$4,2)&amp;"  "&amp;VLOOKUP(VALUE(MID(D3,4,1)),$Q$6:$R$13,2),"")</f>
        <v/>
      </c>
      <c r="E3" s="443">
        <v>1234</v>
      </c>
      <c r="G3" s="1"/>
      <c r="H3" s="1">
        <f t="array" ref="H3">IF((IF(AND(B3&gt;K2,B3&lt;K3),M3))=FALSE,INDEX(K1:M5,IF(H4=FALSE,ROW(H4)-1),3),IF(AND(B3&gt;K2,B3&lt;K3),M3))</f>
        <v>1234</v>
      </c>
      <c r="K3" s="1">
        <f>'Pedido Clientes'!F3</f>
        <v>3</v>
      </c>
      <c r="L3" s="1" t="s">
        <v>8</v>
      </c>
      <c r="M3">
        <f>'Pedido Clientes'!B3</f>
        <v>1234</v>
      </c>
      <c r="N3" t="s">
        <v>393</v>
      </c>
      <c r="O3" t="s">
        <v>391</v>
      </c>
      <c r="P3" t="s">
        <v>384</v>
      </c>
      <c r="Q3">
        <v>1</v>
      </c>
      <c r="R3" t="s">
        <v>383</v>
      </c>
      <c r="V3" s="365"/>
    </row>
    <row r="4" spans="1:26" x14ac:dyDescent="0.2">
      <c r="B4" s="328">
        <f>IF((SUMIF($N$2:$N$3000,"ENTREGUE",$K$2:$K$3000))&gt;=(COUNTIF($B$2:B3,"&lt;&gt;0")),B3+1,"")</f>
        <v>2</v>
      </c>
      <c r="C4" s="4" t="str">
        <f>IFERROR((VLOOKUP(VALUE(MID(D4,5,1)),$Q$14:$R$15,2))&amp;" "&amp;VLOOKUP(VALUE(MID(D4,3,1)),$Q$3:$R$4,2)&amp;"  "&amp;VLOOKUP(VALUE(MID(D4,4,1)),$Q$6:$R$13,2),"")</f>
        <v/>
      </c>
      <c r="E4" s="443">
        <v>1234</v>
      </c>
      <c r="G4" s="1"/>
      <c r="H4" s="1">
        <f t="array" ref="H4">IF((IF(AND(B4&gt;K3,B4&lt;K4),M4))=FALSE,INDEX(K2:M6,IF(H5=FALSE,ROW(H5)-1),3),IF(AND(B4&gt;K3,B4&lt;K4),M4))</f>
        <v>321</v>
      </c>
      <c r="I4" s="1">
        <f>INDEX(K1:M5,IF(H4=FALSE,ROW(H4)-1),3)</f>
        <v>123</v>
      </c>
      <c r="K4" s="1">
        <f>'Pedido Clientes'!F4</f>
        <v>2</v>
      </c>
      <c r="L4" s="1" t="s">
        <v>8</v>
      </c>
      <c r="M4">
        <f>'Pedido Clientes'!B4</f>
        <v>123</v>
      </c>
      <c r="N4" t="s">
        <v>393</v>
      </c>
      <c r="O4" t="s">
        <v>391</v>
      </c>
      <c r="Q4">
        <v>2</v>
      </c>
      <c r="R4" t="s">
        <v>382</v>
      </c>
    </row>
    <row r="5" spans="1:26" x14ac:dyDescent="0.2">
      <c r="B5" s="328">
        <f>IF((SUMIF($N$2:$N$3000,"ENTREGUE",$K$2:$K$3000))&gt;=(COUNTIF($B$2:B4,"&lt;&gt;0")),B4+1,"")</f>
        <v>3</v>
      </c>
      <c r="C5" s="4" t="str">
        <f>IFERROR((VLOOKUP(VALUE(MID(D5,5,1)),$Q$14:$R$15,2))&amp;" "&amp;VLOOKUP(VALUE(MID(D5,3,1)),$Q$3:$R$4,2)&amp;"  "&amp;VLOOKUP(VALUE(MID(D5,4,1)),$Q$6:$R$13,2),"")</f>
        <v/>
      </c>
      <c r="E5" s="443">
        <v>1234</v>
      </c>
      <c r="G5" s="1"/>
      <c r="H5" s="1" t="b">
        <f t="array" ref="H5">IF(AND(B5&gt;K4,B5&lt;K5),M5)</f>
        <v>0</v>
      </c>
      <c r="I5" s="1">
        <f>INDEX(K2:M6,IF(H5=FALSE,ROW(H5)-1),3)</f>
        <v>321</v>
      </c>
      <c r="K5" s="1">
        <f>'Pedido Clientes'!F5</f>
        <v>2</v>
      </c>
      <c r="L5" s="1" t="s">
        <v>8</v>
      </c>
      <c r="M5">
        <f>'Pedido Clientes'!B5</f>
        <v>321</v>
      </c>
      <c r="N5" t="s">
        <v>393</v>
      </c>
      <c r="Q5">
        <v>3</v>
      </c>
      <c r="R5" t="s">
        <v>123</v>
      </c>
    </row>
    <row r="6" spans="1:26" x14ac:dyDescent="0.2">
      <c r="B6" s="328">
        <f>IF((SUMIF($N$2:$N$3000,"ENTREGUE",$K$2:$K$3000))&gt;=(COUNTIF($B$2:B5,"&lt;&gt;0")),B5+1,"")</f>
        <v>4</v>
      </c>
      <c r="C6" s="4" t="str">
        <f t="shared" ref="C6:C11" si="0">IFERROR((VLOOKUP(VALUE(MID(D6,5,1)),$Q$14:$R$15,2))&amp;" "&amp;VLOOKUP(VALUE(MID(D6,3,1)),$Q$3:$R$4,2)&amp;"  "&amp;VLOOKUP(VALUE(MID(D6,4,1)),$Q$6:$R$13,2),"")</f>
        <v/>
      </c>
      <c r="E6" s="443">
        <v>222</v>
      </c>
      <c r="G6" s="1"/>
      <c r="H6" s="1" t="b">
        <f>IF(AND(B6&gt;K5,B6&lt;K6),M6)</f>
        <v>0</v>
      </c>
      <c r="I6" s="1">
        <f>INDEX(K3:M7,IF(H6=FALSE,ROW(H6)-1),3)</f>
        <v>0</v>
      </c>
      <c r="K6" s="1"/>
      <c r="L6" s="1"/>
      <c r="P6" t="s">
        <v>381</v>
      </c>
      <c r="Q6">
        <v>1</v>
      </c>
      <c r="R6" t="s">
        <v>380</v>
      </c>
    </row>
    <row r="7" spans="1:26" x14ac:dyDescent="0.2">
      <c r="B7" s="328">
        <f>IF((SUMIF($N$2:$N$3000,"ENTREGUE",$K$2:$K$3000))&gt;=(COUNTIF($B$2:B6,"&lt;&gt;0")),B6+1,"")</f>
        <v>5</v>
      </c>
      <c r="C7" s="4" t="str">
        <f t="shared" si="0"/>
        <v/>
      </c>
      <c r="E7" s="443">
        <v>222</v>
      </c>
      <c r="G7" s="1"/>
      <c r="H7" s="1"/>
      <c r="Q7">
        <v>2</v>
      </c>
      <c r="R7" t="s">
        <v>379</v>
      </c>
    </row>
    <row r="8" spans="1:26" x14ac:dyDescent="0.2">
      <c r="B8" s="328">
        <f>IF((SUMIF($N$2:$N$3000,"ENTREGUE",$K$2:$K$3000))&gt;=(COUNTIF($B$2:B7,"&lt;&gt;0")),B7+1,"")</f>
        <v>6</v>
      </c>
      <c r="C8" s="4" t="str">
        <f t="shared" si="0"/>
        <v/>
      </c>
      <c r="E8" s="443">
        <v>321</v>
      </c>
      <c r="G8" s="1"/>
      <c r="H8" s="1"/>
      <c r="M8" s="1"/>
      <c r="Q8">
        <v>3</v>
      </c>
      <c r="R8" t="s">
        <v>378</v>
      </c>
    </row>
    <row r="9" spans="1:26" x14ac:dyDescent="0.2">
      <c r="B9" s="328">
        <f>IF((SUMIF($N$2:$N$3000,"ENTREGUE",$K$2:$K$3000))&gt;=(COUNTIF($B$2:B8,"&lt;&gt;0")),B8+1,"")</f>
        <v>7</v>
      </c>
      <c r="C9" s="4" t="str">
        <f t="shared" si="0"/>
        <v/>
      </c>
      <c r="E9" s="443">
        <v>321</v>
      </c>
      <c r="G9" s="1"/>
      <c r="H9" s="1"/>
      <c r="J9" s="1"/>
      <c r="Q9">
        <v>4</v>
      </c>
      <c r="R9" t="s">
        <v>377</v>
      </c>
    </row>
    <row r="10" spans="1:26" x14ac:dyDescent="0.2">
      <c r="B10" s="325" t="str">
        <f ca="1">IF((SUMIF($N$3:$N$3000,"ENTREGUE",$K$4:$K$3000))&gt;=(COUNTIF($B$2:B9,"&lt;&gt;0")),B9+1,"")</f>
        <v/>
      </c>
      <c r="C10" s="4" t="str">
        <f t="shared" si="0"/>
        <v/>
      </c>
      <c r="E10" s="328" t="str">
        <f ca="1">IF($B9&lt;$K$15,INDEX($K$4:M9,$I$15,2),IF(B10="","",INDEX($K$4:$M$5,$I$15+1,2)))</f>
        <v/>
      </c>
      <c r="G10" s="1"/>
      <c r="J10" s="1"/>
      <c r="M10" s="1"/>
      <c r="Q10">
        <v>5</v>
      </c>
      <c r="R10" t="s">
        <v>376</v>
      </c>
    </row>
    <row r="11" spans="1:26" x14ac:dyDescent="0.2">
      <c r="B11" s="325" t="str">
        <f ca="1">IF((SUMIF($N$3:$N$3000,"ENTREGUE",$K$4:$K$3000))&gt;=(COUNTIF($B$2:B10,"&lt;&gt;0")),B10+1,"")</f>
        <v/>
      </c>
      <c r="C11" s="4" t="str">
        <f t="shared" si="0"/>
        <v/>
      </c>
      <c r="E11" s="328" t="str">
        <f ca="1">IF($B10&lt;$K$15,INDEX($K$4:M10,$I$15,2),IF(B11="","",INDEX($K$4:$M$5,$I$15+1,2)))</f>
        <v/>
      </c>
      <c r="I11" s="431"/>
      <c r="J11" s="1"/>
      <c r="Q11">
        <v>6</v>
      </c>
      <c r="R11" t="s">
        <v>375</v>
      </c>
    </row>
    <row r="12" spans="1:26" x14ac:dyDescent="0.2">
      <c r="B12" s="325" t="str">
        <f ca="1">IF((SUMIF($N$3:$N$3000,"ENTREGUE",$K$4:$K$3000))&gt;=(COUNTIF($B$2:B11,"&lt;&gt;0")),B11+1,"")</f>
        <v/>
      </c>
      <c r="E12" s="328" t="str">
        <f ca="1">IF($B11&lt;$K$15,INDEX($K$4:M11,$I$15,2),IF(B12="","",INDEX($K$4:$M$5,$I$15+1,2)))</f>
        <v/>
      </c>
      <c r="J12" s="1"/>
      <c r="Q12">
        <v>7</v>
      </c>
      <c r="R12" t="s">
        <v>374</v>
      </c>
    </row>
    <row r="13" spans="1:26" x14ac:dyDescent="0.2">
      <c r="B13" s="325" t="str">
        <f ca="1">IF((SUMIF($N$3:$N$3000,"ENTREGUE",$K$4:$K$3000))&gt;=(COUNTIF($B$2:B12,"&lt;&gt;0")),B12+1,"")</f>
        <v/>
      </c>
      <c r="E13" s="328" t="str">
        <f ca="1">IF($B12&lt;$K$15,INDEX($K$4:M12,$I$15,2),IF(B13="","",INDEX($K$4:$M$5,$I$15+1,2)))</f>
        <v/>
      </c>
      <c r="J13" s="1"/>
      <c r="Q13">
        <v>9</v>
      </c>
      <c r="R13" t="s">
        <v>373</v>
      </c>
    </row>
    <row r="14" spans="1:26" x14ac:dyDescent="0.2">
      <c r="B14" s="325" t="str">
        <f ca="1">IF((SUMIF($N$3:$N$3000,"ENTREGUE",$K$4:$K$3000))&gt;=(COUNTIF($B$2:B13,"&lt;&gt;0")),B13+1,"")</f>
        <v/>
      </c>
      <c r="E14" s="328" t="str">
        <f ca="1">IF($B13&lt;$K$15,INDEX($K$4:M13,$I$15,2),IF(B14="","",INDEX($K$4:$M$5,$I$15+1,2)))</f>
        <v/>
      </c>
      <c r="Q14">
        <v>1</v>
      </c>
      <c r="R14" t="s">
        <v>372</v>
      </c>
    </row>
    <row r="15" spans="1:26" x14ac:dyDescent="0.2">
      <c r="B15" s="325" t="str">
        <f ca="1">IF((SUMIF($N$3:$N$3000,"ENTREGUE",$K$4:$K$3000))&gt;=(COUNTIF($B$2:B14,"&lt;&gt;0")),B14+1,"")</f>
        <v/>
      </c>
      <c r="H15" s="1"/>
      <c r="Q15">
        <v>2</v>
      </c>
      <c r="R15" t="s">
        <v>188</v>
      </c>
    </row>
    <row r="16" spans="1:26" x14ac:dyDescent="0.2">
      <c r="B16" s="325" t="str">
        <f ca="1">IF((SUMIF($N$3:$N$3000,"ENTREGUE",$K$4:$K$3000))&gt;=(COUNTIF($B$2:B15,"&lt;&gt;0")),B15+1,"")</f>
        <v/>
      </c>
      <c r="P16" s="61"/>
      <c r="R16" t="s">
        <v>371</v>
      </c>
    </row>
    <row r="17" spans="2:18" x14ac:dyDescent="0.2">
      <c r="B17" s="325" t="str">
        <f ca="1">IF((SUMIF($N$3:$N$3000,"ENTREGUE",$K$4:$K$3000))&gt;=(COUNTIF($B$2:B16,"&lt;&gt;0")),B16+1,"")</f>
        <v/>
      </c>
      <c r="R17" t="s">
        <v>370</v>
      </c>
    </row>
    <row r="18" spans="2:18" x14ac:dyDescent="0.2">
      <c r="B18" s="325" t="str">
        <f ca="1">IF((SUMIF($N$3:$N$4,"ENTREGUE",$K$4:$K$5))&gt;=(COUNTIF($B$2:B17,"&lt;&gt;0")),B17+1,"")</f>
        <v/>
      </c>
      <c r="H18" s="446"/>
      <c r="I18" s="61" t="s">
        <v>404</v>
      </c>
    </row>
    <row r="19" spans="2:18" x14ac:dyDescent="0.2">
      <c r="B19" s="325" t="str">
        <f ca="1">IF((SUMIF($N$3:$N$4,"ENTREGUE",$K$4:$K$5))&gt;=(COUNTIF($B$2:B18,"&lt;&gt;0")),B18+1,"")</f>
        <v/>
      </c>
      <c r="H19" s="445"/>
      <c r="I19" s="61" t="s">
        <v>405</v>
      </c>
    </row>
    <row r="20" spans="2:18" x14ac:dyDescent="0.2">
      <c r="B20" s="325" t="str">
        <f ca="1">IF((SUMIF($N$3:$N$4,"ENTREGUE",$K$4:$K$5))&gt;=(COUNTIF($B$2:B19,"&lt;&gt;0")),B19+1,"")</f>
        <v/>
      </c>
      <c r="H20" s="445"/>
      <c r="I20" s="61" t="s">
        <v>406</v>
      </c>
    </row>
    <row r="21" spans="2:18" x14ac:dyDescent="0.2">
      <c r="B21" s="325" t="str">
        <f ca="1">IF((SUMIF($N$3:$N$4,"ENTREGUE",$K$4:$K$5))&gt;=(COUNTIF($B$2:B20,"&lt;&gt;0")+1),B20+1,"")</f>
        <v/>
      </c>
    </row>
    <row r="22" spans="2:18" x14ac:dyDescent="0.2">
      <c r="B22" s="325" t="str">
        <f ca="1">IF((SUMIF($N$3:$N$4,"ENTREGUE",$K$4:$K$5))&gt;=(COUNTIF($B$2:B21,"&lt;&gt;0")+1),B21+1,"")</f>
        <v/>
      </c>
      <c r="I22" s="61" t="s">
        <v>407</v>
      </c>
      <c r="J22" s="442"/>
    </row>
    <row r="23" spans="2:18" x14ac:dyDescent="0.2">
      <c r="B23" s="325" t="str">
        <f ca="1">IF((SUMIF($N$3:$N$4,"ENTREGUE",$K$4:$K$5))&gt;=(COUNTIF($B$2:B22,"&lt;&gt;0")+1),B22+1,"")</f>
        <v/>
      </c>
      <c r="I23" s="61" t="s">
        <v>408</v>
      </c>
    </row>
    <row r="24" spans="2:18" x14ac:dyDescent="0.2">
      <c r="B24" s="325" t="str">
        <f ca="1">IF((SUMIF($N$3:$N$4,"ENTREGUE",$K$4:$K$5))&gt;=(COUNTIF($B$2:B23,"&lt;&gt;0")+1),B23+1,"")</f>
        <v/>
      </c>
      <c r="I24" s="61" t="s">
        <v>409</v>
      </c>
    </row>
    <row r="25" spans="2:18" x14ac:dyDescent="0.2">
      <c r="B25" s="325" t="str">
        <f ca="1">IF((SUMIF($N$3:$N$4,"ENTREGUE",$K$4:$K$5))&gt;=(COUNTIF($B$2:B24,"&lt;&gt;0")+1),B24+1,"")</f>
        <v/>
      </c>
      <c r="I25"/>
    </row>
    <row r="26" spans="2:18" x14ac:dyDescent="0.2">
      <c r="B26" s="325" t="str">
        <f ca="1">IF((SUMIF($N$3:$N$4,"ENTREGUE",$K$4:$K$5))&gt;=(COUNTIF($B$2:B25,"&lt;&gt;0")+1),B25+1,"")</f>
        <v/>
      </c>
      <c r="I26"/>
    </row>
    <row r="27" spans="2:18" x14ac:dyDescent="0.2">
      <c r="B27" s="325" t="str">
        <f ca="1">IF((SUMIF($N$3:$N$4,"ENTREGUE",$K$4:$K$5))&gt;=(COUNTIF($B$2:B26,"&lt;&gt;0")+1),B26+1,"")</f>
        <v/>
      </c>
      <c r="I27"/>
    </row>
    <row r="28" spans="2:18" x14ac:dyDescent="0.2">
      <c r="B28" s="325" t="str">
        <f ca="1">IF((SUMIF($N$3:$N$4,"ENTREGUE",$K$4:$K$5))&gt;=(COUNTIF($B$2:B27,"&lt;&gt;0")+1),B27+1,"")</f>
        <v/>
      </c>
      <c r="I28"/>
    </row>
    <row r="29" spans="2:18" x14ac:dyDescent="0.2">
      <c r="B29" s="325" t="str">
        <f ca="1">IF((SUMIF($N$3:$N$4,"ENTREGUE",$K$4:$K$5))&gt;=(COUNTIF($B$2:B28,"&lt;&gt;0")+1),B28+1,"")</f>
        <v/>
      </c>
      <c r="I29"/>
    </row>
    <row r="30" spans="2:18" x14ac:dyDescent="0.2">
      <c r="B30" s="325" t="str">
        <f ca="1">IF((SUMIF($N$3:$N$4,"ENTREGUE",$K$4:$K$5))&gt;=(COUNTIF($B$2:B29,"&lt;&gt;0")+1),B29+1,"")</f>
        <v/>
      </c>
      <c r="I30"/>
    </row>
    <row r="31" spans="2:18" x14ac:dyDescent="0.2">
      <c r="B31" s="325" t="str">
        <f ca="1">IF((SUMIF($N$3:$N$4,"ENTREGUE",$K$4:$K$5))&gt;=(COUNTIF($B$2:B30,"&lt;&gt;0")+1),B30+1,"")</f>
        <v/>
      </c>
    </row>
    <row r="32" spans="2:18" x14ac:dyDescent="0.2">
      <c r="B32" s="325" t="str">
        <f ca="1">IF((SUMIF($N$3:$N$4,"ENTREGUE",$K$4:$K$5))&gt;=(COUNTIF($B$2:B31,"&lt;&gt;0")+1),B31+1,"")</f>
        <v/>
      </c>
    </row>
    <row r="33" spans="2:2" x14ac:dyDescent="0.2">
      <c r="B33" s="325" t="str">
        <f ca="1">IF((SUMIF($N$3:$N$4,"ENTREGUE",$K$4:$K$5))&gt;=(COUNTIF($B$2:B32,"&lt;&gt;0")+1),B32+1,"")</f>
        <v/>
      </c>
    </row>
    <row r="34" spans="2:2" x14ac:dyDescent="0.2">
      <c r="B34" s="325" t="str">
        <f ca="1">IF((SUMIF($N$3:$N$4,"ENTREGUE",$K$4:$K$5))&gt;=(COUNTIF($B$2:B33,"&lt;&gt;0")+1),B33+1,"")</f>
        <v/>
      </c>
    </row>
    <row r="35" spans="2:2" x14ac:dyDescent="0.2">
      <c r="B35" s="325" t="str">
        <f ca="1">IF((SUMIF($N$3:$N$4,"ENTREGUE",$K$4:$K$5))&gt;=(COUNTIF($B$2:B34,"&lt;&gt;0")+1),B34+1,"")</f>
        <v/>
      </c>
    </row>
    <row r="36" spans="2:2" x14ac:dyDescent="0.2">
      <c r="B36" s="325" t="str">
        <f ca="1">IF((SUMIF($N$3:$N$4,"ENTREGUE",$K$4:$K$5))&gt;=(COUNTIF($B$2:B35,"&lt;&gt;0")+1),B35+1,"")</f>
        <v/>
      </c>
    </row>
    <row r="37" spans="2:2" x14ac:dyDescent="0.2">
      <c r="B37" s="325" t="str">
        <f ca="1">IF((SUMIF($N$3:$N$4,"ENTREGUE",$K$4:$K$5))&gt;=(COUNTIF($B$2:B36,"&lt;&gt;0")+1),B36+1,"")</f>
        <v/>
      </c>
    </row>
    <row r="38" spans="2:2" x14ac:dyDescent="0.2">
      <c r="B38" s="325" t="str">
        <f ca="1">IF((SUMIF($N$3:$N$4,"ENTREGUE",$K$4:$K$5))&gt;=(COUNTIF($B$2:B37,"&lt;&gt;0")+1),B37+1,"")</f>
        <v/>
      </c>
    </row>
    <row r="39" spans="2:2" x14ac:dyDescent="0.2">
      <c r="B39" s="325" t="str">
        <f ca="1">IF((SUMIF($N$3:$N$4,"ENTREGUE",$K$4:$K$5))&gt;=(COUNTIF($B$2:B38,"&lt;&gt;0")+1),B38+1,"")</f>
        <v/>
      </c>
    </row>
    <row r="40" spans="2:2" x14ac:dyDescent="0.2">
      <c r="B40" s="325" t="str">
        <f ca="1">IF((SUMIF($N$3:$N$4,"ENTREGUE",$K$4:$K$5))&gt;=(COUNTIF($B$2:B39,"&lt;&gt;0")+1),B39+1,"")</f>
        <v/>
      </c>
    </row>
    <row r="41" spans="2:2" x14ac:dyDescent="0.2">
      <c r="B41" s="325" t="str">
        <f ca="1">IF((SUMIF($N$3:$N$4,"ENTREGUE",$K$4:$K$5))&gt;=(COUNTIF($B$2:B40,"&lt;&gt;0")+1),B40+1,"")</f>
        <v/>
      </c>
    </row>
    <row r="42" spans="2:2" x14ac:dyDescent="0.2">
      <c r="B42" s="325" t="str">
        <f ca="1">IF((SUMIF($N$3:$N$4,"ENTREGUE",$K$4:$K$5))&gt;=(COUNTIF($B$2:B41,"&lt;&gt;0")+1),B41+1,"")</f>
        <v/>
      </c>
    </row>
    <row r="43" spans="2:2" x14ac:dyDescent="0.2">
      <c r="B43" s="325" t="str">
        <f ca="1">IF((SUMIF($N$3:$N$4,"ENTREGUE",$K$4:$K$5))&gt;=(COUNTIF($B$2:B42,"&lt;&gt;0")+1),B42+1,"")</f>
        <v/>
      </c>
    </row>
    <row r="44" spans="2:2" x14ac:dyDescent="0.2">
      <c r="B44" s="325" t="str">
        <f ca="1">IF((SUMIF($N$3:$N$4,"ENTREGUE",$K$4:$K$5))&gt;=(COUNTIF($B$2:B43,"&lt;&gt;0")+1),B43+1,"")</f>
        <v/>
      </c>
    </row>
    <row r="45" spans="2:2" x14ac:dyDescent="0.2">
      <c r="B45" s="325" t="str">
        <f ca="1">IF((SUMIF($N$3:$N$4,"ENTREGUE",$K$4:$K$5))&gt;=(COUNTIF($B$2:B44,"&lt;&gt;0")+1),B44+1,"")</f>
        <v/>
      </c>
    </row>
    <row r="46" spans="2:2" x14ac:dyDescent="0.2">
      <c r="B46" s="325" t="str">
        <f ca="1">IF((SUMIF($N$3:$N$4,"ENTREGUE",$K$4:$K$5))&gt;=(COUNTIF($B$2:B45,"&lt;&gt;0")+1),B45+1,"")</f>
        <v/>
      </c>
    </row>
    <row r="47" spans="2:2" x14ac:dyDescent="0.2">
      <c r="B47" s="325" t="str">
        <f ca="1">IF((SUMIF($N$3:$N$4,"ENTREGUE",$K$4:$K$5))&gt;=(COUNTIF($B$2:B46,"&lt;&gt;0")+1),B46+1,"")</f>
        <v/>
      </c>
    </row>
    <row r="48" spans="2:2" x14ac:dyDescent="0.2">
      <c r="B48" s="325" t="str">
        <f ca="1">IF((SUMIF($N$3:$N$4,"ENTREGUE",$K$4:$K$5))&gt;=(COUNTIF($B$2:B47,"&lt;&gt;0")+1),B47+1,"")</f>
        <v/>
      </c>
    </row>
    <row r="49" spans="2:2" x14ac:dyDescent="0.2">
      <c r="B49" s="325" t="str">
        <f ca="1">IF((SUMIF($N$3:$N$4,"ENTREGUE",$K$4:$K$5))&gt;=(COUNTIF($B$2:B48,"&lt;&gt;0")+1),B48+1,"")</f>
        <v/>
      </c>
    </row>
    <row r="50" spans="2:2" x14ac:dyDescent="0.2">
      <c r="B50" s="325" t="str">
        <f ca="1">IF((SUMIF($N$3:$N$4,"ENTREGUE",$K$4:$K$5))&gt;=(COUNTIF($B$2:B49,"&lt;&gt;0")+1),B49+1,"")</f>
        <v/>
      </c>
    </row>
    <row r="51" spans="2:2" x14ac:dyDescent="0.2">
      <c r="B51" s="325" t="str">
        <f ca="1">IF((SUMIF($N$3:$N$4,"ENTREGUE",$K$4:$K$5))&gt;=(COUNTIF($B$2:B50,"&lt;&gt;0")+1),B50+1,"")</f>
        <v/>
      </c>
    </row>
    <row r="52" spans="2:2" x14ac:dyDescent="0.2">
      <c r="B52" s="325" t="str">
        <f ca="1">IF((SUMIF($N$3:$N$4,"ENTREGUE",$K$4:$K$5))&gt;=(COUNTIF($B$2:B51,"&lt;&gt;0")+1),B51+1,"")</f>
        <v/>
      </c>
    </row>
    <row r="53" spans="2:2" x14ac:dyDescent="0.2">
      <c r="B53" s="325" t="str">
        <f ca="1">IF((SUMIF($N$3:$N$4,"ENTREGUE",$K$4:$K$5))&gt;=(COUNTIF($B$2:B52,"&lt;&gt;0")+1),B52+1,"")</f>
        <v/>
      </c>
    </row>
    <row r="54" spans="2:2" x14ac:dyDescent="0.2">
      <c r="B54" s="325" t="str">
        <f ca="1">IF((SUMIF($N$3:$N$4,"ENTREGUE",$K$4:$K$5))&gt;=(COUNTIF($B$2:B53,"&lt;&gt;0")+1),B53+1,"")</f>
        <v/>
      </c>
    </row>
    <row r="55" spans="2:2" x14ac:dyDescent="0.2">
      <c r="B55" s="325" t="str">
        <f ca="1">IF((SUMIF($N$3:$N$4,"ENTREGUE",$K$4:$K$5))&gt;=(COUNTIF($B$2:B54,"&lt;&gt;0")+1),B54+1,"")</f>
        <v/>
      </c>
    </row>
    <row r="56" spans="2:2" x14ac:dyDescent="0.2">
      <c r="B56" s="325" t="str">
        <f ca="1">IF((SUMIF($N$3:$N$4,"ENTREGUE",$K$4:$K$5))&gt;=(COUNTIF($B$2:B55,"&lt;&gt;0")+1),B55+1,"")</f>
        <v/>
      </c>
    </row>
    <row r="57" spans="2:2" x14ac:dyDescent="0.2">
      <c r="B57" s="325" t="str">
        <f ca="1">IF((SUMIF($N$3:$N$4,"ENTREGUE",$K$4:$K$5))&gt;=(COUNTIF($B$2:B56,"&lt;&gt;0")+1),B56+1,"")</f>
        <v/>
      </c>
    </row>
    <row r="58" spans="2:2" x14ac:dyDescent="0.2">
      <c r="B58" s="325" t="str">
        <f ca="1">IF((SUMIF($N$3:$N$4,"ENTREGUE",$K$4:$K$5))&gt;=(COUNTIF($B$2:B57,"&lt;&gt;0")+1),B57+1,"")</f>
        <v/>
      </c>
    </row>
    <row r="59" spans="2:2" x14ac:dyDescent="0.2">
      <c r="B59" s="325" t="str">
        <f ca="1">IF((SUMIF($N$3:$N$4,"ENTREGUE",$K$4:$K$5))&gt;=(COUNTIF($B$2:B58,"&lt;&gt;0")+1),B58+1,"")</f>
        <v/>
      </c>
    </row>
    <row r="60" spans="2:2" x14ac:dyDescent="0.2">
      <c r="B60" s="325" t="str">
        <f ca="1">IF((SUMIF($N$3:$N$4,"ENTREGUE",$K$4:$K$5))&gt;=(COUNTIF($B$2:B59,"&lt;&gt;0")+1),B59+1,"")</f>
        <v/>
      </c>
    </row>
    <row r="61" spans="2:2" x14ac:dyDescent="0.2">
      <c r="B61" s="325" t="str">
        <f ca="1">IF((SUMIF($N$3:$N$4,"ENTREGUE",$K$4:$K$5))&gt;=(COUNTIF($B$2:B60,"&lt;&gt;0")+1),B60+1,"")</f>
        <v/>
      </c>
    </row>
    <row r="62" spans="2:2" x14ac:dyDescent="0.2">
      <c r="B62" s="325" t="str">
        <f ca="1">IF((SUMIF($N$3:$N$4,"ENTREGUE",$K$4:$K$5))&gt;=(COUNTIF($B$2:B61,"&lt;&gt;0")+1),B61+1,"")</f>
        <v/>
      </c>
    </row>
    <row r="63" spans="2:2" x14ac:dyDescent="0.2">
      <c r="B63" s="325" t="str">
        <f ca="1">IF((SUMIF($N$3:$N$4,"ENTREGUE",$K$4:$K$5))&gt;=(COUNTIF($B$2:B62,"&lt;&gt;0")+1),B62+1,"")</f>
        <v/>
      </c>
    </row>
    <row r="64" spans="2:2" x14ac:dyDescent="0.2">
      <c r="B64" s="325" t="str">
        <f ca="1">IF((SUMIF($N$3:$N$4,"ENTREGUE",$K$4:$K$5))&gt;=(COUNTIF($B$2:B63,"&lt;&gt;0")+1),B63+1,"")</f>
        <v/>
      </c>
    </row>
    <row r="65" spans="2:2" x14ac:dyDescent="0.2">
      <c r="B65" s="325" t="str">
        <f ca="1">IF((SUMIF($N$3:$N$4,"ENTREGUE",$K$4:$K$5))&gt;=(COUNTIF($B$2:B64,"&lt;&gt;0")+1),B64+1,"")</f>
        <v/>
      </c>
    </row>
    <row r="66" spans="2:2" x14ac:dyDescent="0.2">
      <c r="B66" s="325" t="str">
        <f ca="1">IF((SUMIF($N$3:$N$4,"ENTREGUE",$K$4:$K$5))&gt;=(COUNTIF($B$2:B65,"&lt;&gt;0")+1),B65+1,"")</f>
        <v/>
      </c>
    </row>
    <row r="67" spans="2:2" x14ac:dyDescent="0.2">
      <c r="B67" s="325" t="str">
        <f ca="1">IF((SUMIF($N$3:$N$4,"ENTREGUE",$K$4:$K$5))&gt;=(COUNTIF($B$2:B66,"&lt;&gt;0")+1),B66+1,"")</f>
        <v/>
      </c>
    </row>
    <row r="68" spans="2:2" x14ac:dyDescent="0.2">
      <c r="B68" s="325" t="str">
        <f ca="1">IF((SUMIF($N$3:$N$4,"ENTREGUE",$K$4:$K$5))&gt;=(COUNTIF($B$2:B67,"&lt;&gt;0")+1),B67+1,"")</f>
        <v/>
      </c>
    </row>
    <row r="69" spans="2:2" x14ac:dyDescent="0.2">
      <c r="B69" s="325" t="str">
        <f ca="1">IF((SUMIF($N$3:$N$4,"ENTREGUE",$K$4:$K$5))&gt;=(COUNTIF($B$2:B68,"&lt;&gt;0")+1),B68+1,"")</f>
        <v/>
      </c>
    </row>
    <row r="70" spans="2:2" x14ac:dyDescent="0.2">
      <c r="B70" s="325" t="str">
        <f ca="1">IF((SUMIF($N$3:$N$4,"ENTREGUE",$K$4:$K$5))&gt;=(COUNTIF($B$2:B69,"&lt;&gt;0")+1),B69+1,"")</f>
        <v/>
      </c>
    </row>
    <row r="71" spans="2:2" x14ac:dyDescent="0.2">
      <c r="B71" s="325" t="str">
        <f ca="1">IF((SUMIF($N$3:$N$4,"ENTREGUE",$K$4:$K$5))&gt;=(COUNTIF($B$2:B70,"&lt;&gt;0")+1),B70+1,"")</f>
        <v/>
      </c>
    </row>
    <row r="72" spans="2:2" x14ac:dyDescent="0.2">
      <c r="B72" s="325" t="str">
        <f ca="1">IF((SUMIF($N$3:$N$4,"ENTREGUE",$K$4:$K$5))&gt;=(COUNTIF($B$2:B71,"&lt;&gt;0")+1),B71+1,"")</f>
        <v/>
      </c>
    </row>
    <row r="73" spans="2:2" x14ac:dyDescent="0.2">
      <c r="B73" s="325" t="str">
        <f ca="1">IF((SUMIF($N$3:$N$4,"ENTREGUE",$K$4:$K$5))&gt;=(COUNTIF($B$2:B72,"&lt;&gt;0")+1),B72+1,"")</f>
        <v/>
      </c>
    </row>
    <row r="74" spans="2:2" x14ac:dyDescent="0.2">
      <c r="B74" s="325" t="str">
        <f ca="1">IF((SUMIF($N$3:$N$4,"ENTREGUE",$K$4:$K$5))&gt;=(COUNTIF($B$2:B73,"&lt;&gt;0")+1),B73+1,"")</f>
        <v/>
      </c>
    </row>
    <row r="75" spans="2:2" x14ac:dyDescent="0.2">
      <c r="B75" s="325" t="str">
        <f ca="1">IF((SUMIF($N$3:$N$4,"ENTREGUE",$K$4:$K$5))&gt;=(COUNTIF($B$2:B74,"&lt;&gt;0")+1),B74+1,"")</f>
        <v/>
      </c>
    </row>
    <row r="76" spans="2:2" x14ac:dyDescent="0.2">
      <c r="B76" s="325" t="str">
        <f ca="1">IF((SUMIF($N$3:$N$4,"ENTREGUE",$K$4:$K$5))&gt;=(COUNTIF($B$2:B75,"&lt;&gt;0")+1),B75+1,"")</f>
        <v/>
      </c>
    </row>
    <row r="77" spans="2:2" x14ac:dyDescent="0.2">
      <c r="B77" s="325" t="str">
        <f ca="1">IF((SUMIF($N$3:$N$4,"ENTREGUE",$K$4:$K$5))&gt;=(COUNTIF($B$2:B76,"&lt;&gt;0")+1),B76+1,"")</f>
        <v/>
      </c>
    </row>
    <row r="78" spans="2:2" x14ac:dyDescent="0.2">
      <c r="B78" s="325" t="str">
        <f ca="1">IF((SUMIF($N$3:$N$4,"ENTREGUE",$K$4:$K$5))&gt;=(COUNTIF($B$2:B77,"&lt;&gt;0")+1),B77+1,"")</f>
        <v/>
      </c>
    </row>
    <row r="79" spans="2:2" x14ac:dyDescent="0.2">
      <c r="B79" s="325" t="str">
        <f ca="1">IF((SUMIF($N$3:$N$4,"ENTREGUE",$K$4:$K$5))&gt;=(COUNTIF($B$2:B78,"&lt;&gt;0")+1),B78+1,"")</f>
        <v/>
      </c>
    </row>
    <row r="80" spans="2:2" x14ac:dyDescent="0.2">
      <c r="B80" s="325" t="str">
        <f ca="1">IF((SUMIF($N$3:$N$4,"ENTREGUE",$K$4:$K$5))&gt;=(COUNTIF($B$2:B79,"&lt;&gt;0")+1),B79+1,"")</f>
        <v/>
      </c>
    </row>
    <row r="81" spans="2:2" x14ac:dyDescent="0.2">
      <c r="B81" s="325" t="str">
        <f ca="1">IF((SUMIF($N$3:$N$4,"ENTREGUE",$K$4:$K$5))&gt;=(COUNTIF($B$2:B80,"&lt;&gt;0")+1),B80+1,"")</f>
        <v/>
      </c>
    </row>
    <row r="82" spans="2:2" x14ac:dyDescent="0.2">
      <c r="B82" s="325" t="str">
        <f ca="1">IF((SUMIF($N$3:$N$4,"ENTREGUE",$K$4:$K$5))&gt;=(COUNTIF($B$2:B81,"&lt;&gt;0")+1),B81+1,"")</f>
        <v/>
      </c>
    </row>
    <row r="83" spans="2:2" x14ac:dyDescent="0.2">
      <c r="B83" s="325" t="str">
        <f ca="1">IF((SUMIF($N$3:$N$4,"ENTREGUE",$K$4:$K$5))&gt;=(COUNTIF($B$2:B82,"&lt;&gt;0")+1),B82+1,"")</f>
        <v/>
      </c>
    </row>
    <row r="84" spans="2:2" x14ac:dyDescent="0.2">
      <c r="B84" s="325" t="str">
        <f ca="1">IF((SUMIF($N$3:$N$4,"ENTREGUE",$K$4:$K$5))&gt;=(COUNTIF($B$2:B83,"&lt;&gt;0")+1),B83+1,"")</f>
        <v/>
      </c>
    </row>
    <row r="85" spans="2:2" x14ac:dyDescent="0.2">
      <c r="B85" s="325" t="str">
        <f ca="1">IF((SUMIF($N$3:$N$4,"ENTREGUE",$K$4:$K$5))&gt;=(COUNTIF($B$2:B84,"&lt;&gt;0")+1),B84+1,"")</f>
        <v/>
      </c>
    </row>
    <row r="86" spans="2:2" x14ac:dyDescent="0.2">
      <c r="B86" s="325" t="str">
        <f ca="1">IF((SUMIF($N$3:$N$4,"ENTREGUE",$K$4:$K$5))&gt;=(COUNTIF($B$2:B85,"&lt;&gt;0")+1),B85+1,"")</f>
        <v/>
      </c>
    </row>
    <row r="87" spans="2:2" x14ac:dyDescent="0.2">
      <c r="B87" s="325" t="str">
        <f ca="1">IF((SUMIF($N$3:$N$4,"ENTREGUE",$K$4:$K$5))&gt;=(COUNTIF($B$2:B86,"&lt;&gt;0")+1),B86+1,"")</f>
        <v/>
      </c>
    </row>
    <row r="88" spans="2:2" x14ac:dyDescent="0.2">
      <c r="B88" s="325" t="str">
        <f ca="1">IF((SUMIF($N$3:$N$4,"ENTREGUE",$K$4:$K$5))&gt;=(COUNTIF($B$2:B87,"&lt;&gt;0")+1),B87+1,"")</f>
        <v/>
      </c>
    </row>
    <row r="89" spans="2:2" x14ac:dyDescent="0.2">
      <c r="B89" s="325" t="str">
        <f ca="1">IF((SUMIF($N$3:$N$4,"ENTREGUE",$K$4:$K$5))&gt;=(COUNTIF($B$2:B88,"&lt;&gt;0")+1),B88+1,"")</f>
        <v/>
      </c>
    </row>
    <row r="90" spans="2:2" x14ac:dyDescent="0.2">
      <c r="B90" s="325" t="str">
        <f ca="1">IF((SUMIF($N$3:$N$4,"ENTREGUE",$K$4:$K$5))&gt;=(COUNTIF($B$2:B89,"&lt;&gt;0")+1),B89+1,"")</f>
        <v/>
      </c>
    </row>
    <row r="91" spans="2:2" x14ac:dyDescent="0.2">
      <c r="B91" s="325" t="str">
        <f ca="1">IF((SUMIF($N$3:$N$4,"ENTREGUE",$K$4:$K$5))&gt;=(COUNTIF($B$2:B90,"&lt;&gt;0")+1),B90+1,"")</f>
        <v/>
      </c>
    </row>
    <row r="92" spans="2:2" x14ac:dyDescent="0.2">
      <c r="B92" s="325" t="str">
        <f ca="1">IF((SUMIF($N$3:$N$4,"ENTREGUE",$K$4:$K$5))&gt;=(COUNTIF($B$2:B91,"&lt;&gt;0")+1),B91+1,"")</f>
        <v/>
      </c>
    </row>
    <row r="93" spans="2:2" x14ac:dyDescent="0.2">
      <c r="B93" s="325" t="str">
        <f ca="1">IF((SUMIF($N$3:$N$4,"ENTREGUE",$K$4:$K$5))&gt;=(COUNTIF($B$2:B92,"&lt;&gt;0")+1),B92+1,"")</f>
        <v/>
      </c>
    </row>
    <row r="94" spans="2:2" x14ac:dyDescent="0.2">
      <c r="B94" s="325" t="str">
        <f ca="1">IF((SUMIF($N$3:$N$4,"ENTREGUE",$K$4:$K$5))&gt;=(COUNTIF($B$2:B93,"&lt;&gt;0")+1),B93+1,"")</f>
        <v/>
      </c>
    </row>
    <row r="95" spans="2:2" x14ac:dyDescent="0.2">
      <c r="B95" s="325" t="str">
        <f ca="1">IF((SUMIF($N$3:$N$4,"ENTREGUE",$K$4:$K$5))&gt;=(COUNTIF($B$2:B94,"&lt;&gt;0")+1),B94+1,"")</f>
        <v/>
      </c>
    </row>
    <row r="96" spans="2:2" x14ac:dyDescent="0.2">
      <c r="B96" s="325" t="str">
        <f ca="1">IF((SUMIF($N$3:$N$4,"ENTREGUE",$K$4:$K$5))&gt;=(COUNTIF($B$2:B95,"&lt;&gt;0")+1),B95+1,"")</f>
        <v/>
      </c>
    </row>
    <row r="97" spans="2:2" x14ac:dyDescent="0.2">
      <c r="B97" s="325" t="str">
        <f ca="1">IF((SUMIF($N$3:$N$4,"ENTREGUE",$K$4:$K$5))&gt;=(COUNTIF($B$2:B96,"&lt;&gt;0")+1),B96+1,"")</f>
        <v/>
      </c>
    </row>
    <row r="98" spans="2:2" x14ac:dyDescent="0.2">
      <c r="B98" s="325" t="str">
        <f ca="1">IF((SUMIF($N$3:$N$4,"ENTREGUE",$K$4:$K$5))&gt;=(COUNTIF($B$2:B97,"&lt;&gt;0")+1),B97+1,"")</f>
        <v/>
      </c>
    </row>
    <row r="99" spans="2:2" x14ac:dyDescent="0.2">
      <c r="B99" s="325" t="str">
        <f ca="1">IF((SUMIF($N$3:$N$4,"ENTREGUE",$K$4:$K$5))&gt;=(COUNTIF($B$2:B98,"&lt;&gt;0")+1),B98+1,"")</f>
        <v/>
      </c>
    </row>
    <row r="100" spans="2:2" x14ac:dyDescent="0.2">
      <c r="B100" s="325" t="str">
        <f ca="1">IF((SUMIF($N$3:$N$4,"ENTREGUE",$K$4:$K$5))&gt;=(COUNTIF($B$2:B99,"&lt;&gt;0")+1),B99+1,"")</f>
        <v/>
      </c>
    </row>
    <row r="101" spans="2:2" x14ac:dyDescent="0.2">
      <c r="B101" s="325" t="str">
        <f ca="1">IF((SUMIF($N$3:$N$4,"ENTREGUE",$K$4:$K$5))&gt;=(COUNTIF($B$2:B100,"&lt;&gt;0")+1),B100+1,"")</f>
        <v/>
      </c>
    </row>
    <row r="102" spans="2:2" x14ac:dyDescent="0.2">
      <c r="B102" s="325" t="str">
        <f ca="1">IF((SUMIF($N$3:$N$4,"ENTREGUE",$K$4:$K$5))&gt;=(COUNTIF($B$2:B101,"&lt;&gt;0")+1),B101+1,"")</f>
        <v/>
      </c>
    </row>
    <row r="103" spans="2:2" x14ac:dyDescent="0.2">
      <c r="B103" s="325" t="str">
        <f ca="1">IF((SUMIF($N$3:$N$4,"ENTREGUE",$K$4:$K$5))&gt;=(COUNTIF($B$2:B102,"&lt;&gt;0")+1),B102+1,"")</f>
        <v/>
      </c>
    </row>
    <row r="104" spans="2:2" x14ac:dyDescent="0.2">
      <c r="B104" s="325" t="str">
        <f ca="1">IF((SUMIF($N$3:$N$4,"ENTREGUE",$K$4:$K$5))&gt;=(COUNTIF($B$2:B103,"&lt;&gt;0")+1),B103+1,"")</f>
        <v/>
      </c>
    </row>
    <row r="105" spans="2:2" x14ac:dyDescent="0.2">
      <c r="B105" s="325" t="str">
        <f ca="1">IF((SUMIF($N$3:$N$4,"ENTREGUE",$K$4:$K$5))&gt;=(COUNTIF($B$2:B104,"&lt;&gt;0")+1),B104+1,"")</f>
        <v/>
      </c>
    </row>
    <row r="106" spans="2:2" x14ac:dyDescent="0.2">
      <c r="B106" s="325" t="str">
        <f ca="1">IF((SUMIF($N$3:$N$4,"ENTREGUE",$K$4:$K$5))&gt;=(COUNTIF($B$2:B105,"&lt;&gt;0")+1),B105+1,"")</f>
        <v/>
      </c>
    </row>
    <row r="107" spans="2:2" x14ac:dyDescent="0.2">
      <c r="B107" s="325" t="str">
        <f ca="1">IF((SUMIF($N$3:$N$4,"ENTREGUE",$K$4:$K$5))&gt;=(COUNTIF($B$2:B106,"&lt;&gt;0")+1),B106+1,"")</f>
        <v/>
      </c>
    </row>
    <row r="108" spans="2:2" x14ac:dyDescent="0.2">
      <c r="B108" s="325" t="str">
        <f ca="1">IF((SUMIF($N$3:$N$4,"ENTREGUE",$K$4:$K$5))&gt;=(COUNTIF($B$2:B107,"&lt;&gt;0")+1),B107+1,"")</f>
        <v/>
      </c>
    </row>
    <row r="109" spans="2:2" x14ac:dyDescent="0.2">
      <c r="B109" s="325" t="str">
        <f ca="1">IF((SUMIF($N$3:$N$4,"ENTREGUE",$K$4:$K$5))&gt;=(COUNTIF($B$2:B108,"&lt;&gt;0")+1),B108+1,"")</f>
        <v/>
      </c>
    </row>
    <row r="110" spans="2:2" x14ac:dyDescent="0.2">
      <c r="B110" s="325" t="str">
        <f ca="1">IF((SUMIF($N$3:$N$4,"ENTREGUE",$K$4:$K$5))&gt;=(COUNTIF($B$2:B109,"&lt;&gt;0")+1),B109+1,"")</f>
        <v/>
      </c>
    </row>
    <row r="111" spans="2:2" x14ac:dyDescent="0.2">
      <c r="B111" s="325" t="str">
        <f ca="1">IF((SUMIF($N$3:$N$4,"ENTREGUE",$K$4:$K$5))&gt;=(COUNTIF($B$2:B110,"&lt;&gt;0")+1),B110+1,"")</f>
        <v/>
      </c>
    </row>
    <row r="112" spans="2:2" x14ac:dyDescent="0.2">
      <c r="B112" s="325" t="str">
        <f ca="1">IF((SUMIF($N$3:$N$4,"ENTREGUE",$K$4:$K$5))&gt;=(COUNTIF($B$2:B111,"&lt;&gt;0")+1),B111+1,"")</f>
        <v/>
      </c>
    </row>
    <row r="113" spans="2:2" x14ac:dyDescent="0.2">
      <c r="B113" s="325" t="str">
        <f ca="1">IF((SUMIF($N$3:$N$4,"ENTREGUE",$K$4:$K$5))&gt;=(COUNTIF($B$2:B112,"&lt;&gt;0")+1),B112+1,"")</f>
        <v/>
      </c>
    </row>
    <row r="114" spans="2:2" x14ac:dyDescent="0.2">
      <c r="B114" s="325" t="str">
        <f ca="1">IF((SUMIF($N$3:$N$4,"ENTREGUE",$K$4:$K$5))&gt;=(COUNTIF($B$2:B113,"&lt;&gt;0")+1),B113+1,"")</f>
        <v/>
      </c>
    </row>
    <row r="115" spans="2:2" x14ac:dyDescent="0.2">
      <c r="B115" s="325" t="str">
        <f ca="1">IF((SUMIF($N$3:$N$4,"ENTREGUE",$K$4:$K$5))&gt;=(COUNTIF($B$2:B114,"&lt;&gt;0")+1),B114+1,"")</f>
        <v/>
      </c>
    </row>
    <row r="116" spans="2:2" x14ac:dyDescent="0.2">
      <c r="B116" s="325" t="str">
        <f ca="1">IF((SUMIF($N$3:$N$4,"ENTREGUE",$K$4:$K$5))&gt;=(COUNTIF($B$2:B115,"&lt;&gt;0")+1),B115+1,"")</f>
        <v/>
      </c>
    </row>
    <row r="117" spans="2:2" x14ac:dyDescent="0.2">
      <c r="B117" s="325" t="str">
        <f ca="1">IF((SUMIF($N$3:$N$4,"ENTREGUE",$K$4:$K$5))&gt;=(COUNTIF($B$2:B116,"&lt;&gt;0")+1),B116+1,"")</f>
        <v/>
      </c>
    </row>
    <row r="118" spans="2:2" x14ac:dyDescent="0.2">
      <c r="B118" s="325" t="str">
        <f ca="1">IF((SUMIF($N$3:$N$4,"ENTREGUE",$K$4:$K$5))&gt;=(COUNTIF($B$2:B117,"&lt;&gt;0")+1),B117+1,"")</f>
        <v/>
      </c>
    </row>
    <row r="119" spans="2:2" x14ac:dyDescent="0.2">
      <c r="B119" s="325" t="str">
        <f ca="1">IF((SUMIF($N$3:$N$4,"ENTREGUE",$K$4:$K$5))&gt;=(COUNTIF($B$2:B118,"&lt;&gt;0")+1),B118+1,"")</f>
        <v/>
      </c>
    </row>
    <row r="120" spans="2:2" x14ac:dyDescent="0.2">
      <c r="B120" s="325" t="str">
        <f ca="1">IF((SUMIF($N$3:$N$4,"ENTREGUE",$K$4:$K$5))&gt;=(COUNTIF($B$2:B119,"&lt;&gt;0")+1),B119+1,"")</f>
        <v/>
      </c>
    </row>
    <row r="121" spans="2:2" x14ac:dyDescent="0.2">
      <c r="B121" s="325" t="str">
        <f ca="1">IF((SUMIF($N$3:$N$4,"ENTREGUE",$K$4:$K$5))&gt;=(COUNTIF($B$2:B120,"&lt;&gt;0")+1),B120+1,"")</f>
        <v/>
      </c>
    </row>
    <row r="122" spans="2:2" x14ac:dyDescent="0.2">
      <c r="B122" s="325" t="str">
        <f ca="1">IF((SUMIF($N$3:$N$4,"ENTREGUE",$K$4:$K$5))&gt;=(COUNTIF($B$2:B121,"&lt;&gt;0")+1),B121+1,"")</f>
        <v/>
      </c>
    </row>
    <row r="123" spans="2:2" x14ac:dyDescent="0.2">
      <c r="B123" s="325" t="str">
        <f ca="1">IF((SUMIF($N$3:$N$4,"ENTREGUE",$K$4:$K$5))&gt;=(COUNTIF($B$2:B122,"&lt;&gt;0")+1),B122+1,"")</f>
        <v/>
      </c>
    </row>
    <row r="124" spans="2:2" x14ac:dyDescent="0.2">
      <c r="B124" s="325" t="str">
        <f ca="1">IF((SUMIF($N$3:$N$4,"ENTREGUE",$K$4:$K$5))&gt;=(COUNTIF($B$2:B123,"&lt;&gt;0")+1),B123+1,"")</f>
        <v/>
      </c>
    </row>
    <row r="125" spans="2:2" x14ac:dyDescent="0.2">
      <c r="B125" s="325" t="str">
        <f ca="1">IF((SUMIF($N$3:$N$4,"ENTREGUE",$K$4:$K$5))&gt;=(COUNTIF($B$2:B124,"&lt;&gt;0")+1),B124+1,"")</f>
        <v/>
      </c>
    </row>
    <row r="126" spans="2:2" x14ac:dyDescent="0.2">
      <c r="B126" s="325" t="str">
        <f ca="1">IF((SUMIF($N$3:$N$4,"ENTREGUE",$K$4:$K$5))&gt;=(COUNTIF($B$2:B125,"&lt;&gt;0")+1),B125+1,"")</f>
        <v/>
      </c>
    </row>
    <row r="127" spans="2:2" x14ac:dyDescent="0.2">
      <c r="B127" s="325" t="str">
        <f ca="1">IF((SUMIF($N$3:$N$4,"ENTREGUE",$K$4:$K$5))&gt;=(COUNTIF($B$2:B126,"&lt;&gt;0")+1),B126+1,"")</f>
        <v/>
      </c>
    </row>
    <row r="128" spans="2:2" x14ac:dyDescent="0.2">
      <c r="B128" s="325" t="str">
        <f ca="1">IF((SUMIF($N$3:$N$4,"ENTREGUE",$K$4:$K$5))&gt;=(COUNTIF($B$2:B127,"&lt;&gt;0")+1),B127+1,"")</f>
        <v/>
      </c>
    </row>
    <row r="129" spans="2:2" x14ac:dyDescent="0.2">
      <c r="B129" s="325" t="str">
        <f ca="1">IF((SUMIF($N$3:$N$4,"ENTREGUE",$K$4:$K$5))&gt;=(COUNTIF($B$2:B128,"&lt;&gt;0")+1),B128+1,"")</f>
        <v/>
      </c>
    </row>
    <row r="130" spans="2:2" x14ac:dyDescent="0.2">
      <c r="B130" s="325" t="str">
        <f ca="1">IF((SUMIF($N$3:$N$4,"ENTREGUE",$K$4:$K$5))&gt;=(COUNTIF($B$2:B129,"&lt;&gt;0")+1),B129+1,"")</f>
        <v/>
      </c>
    </row>
    <row r="131" spans="2:2" x14ac:dyDescent="0.2">
      <c r="B131" s="325" t="str">
        <f ca="1">IF((SUMIF($N$3:$N$4,"ENTREGUE",$K$4:$K$5))&gt;=(COUNTIF($B$2:B130,"&lt;&gt;0")+1),B130+1,"")</f>
        <v/>
      </c>
    </row>
    <row r="132" spans="2:2" x14ac:dyDescent="0.2">
      <c r="B132" s="325" t="str">
        <f ca="1">IF((SUMIF($N$3:$N$4,"ENTREGUE",$K$4:$K$5))&gt;=(COUNTIF($B$2:B131,"&lt;&gt;0")+1),B131+1,"")</f>
        <v/>
      </c>
    </row>
    <row r="133" spans="2:2" x14ac:dyDescent="0.2">
      <c r="B133" s="325" t="str">
        <f ca="1">IF((SUMIF($N$3:$N$4,"ENTREGUE",$K$4:$K$5))&gt;=(COUNTIF($B$2:B132,"&lt;&gt;0")+1),B132+1,"")</f>
        <v/>
      </c>
    </row>
    <row r="134" spans="2:2" x14ac:dyDescent="0.2">
      <c r="B134" s="325" t="str">
        <f ca="1">IF((SUMIF($N$3:$N$4,"ENTREGUE",$K$4:$K$5))&gt;=(COUNTIF($B$2:B133,"&lt;&gt;0")+1),B133+1,"")</f>
        <v/>
      </c>
    </row>
    <row r="135" spans="2:2" x14ac:dyDescent="0.2">
      <c r="B135" s="325" t="str">
        <f ca="1">IF((SUMIF($N$3:$N$4,"ENTREGUE",$K$4:$K$5))&gt;=(COUNTIF($B$2:B134,"&lt;&gt;0")+1),B134+1,"")</f>
        <v/>
      </c>
    </row>
    <row r="136" spans="2:2" x14ac:dyDescent="0.2">
      <c r="B136" s="325" t="str">
        <f ca="1">IF((SUMIF($N$3:$N$4,"ENTREGUE",$K$4:$K$5))&gt;=(COUNTIF($B$2:B135,"&lt;&gt;0")+1),B135+1,"")</f>
        <v/>
      </c>
    </row>
    <row r="137" spans="2:2" x14ac:dyDescent="0.2">
      <c r="B137" s="325" t="str">
        <f ca="1">IF((SUMIF($N$3:$N$4,"ENTREGUE",$K$4:$K$5))&gt;=(COUNTIF($B$2:B136,"&lt;&gt;0")+1),B136+1,"")</f>
        <v/>
      </c>
    </row>
    <row r="138" spans="2:2" x14ac:dyDescent="0.2">
      <c r="B138" s="325" t="str">
        <f ca="1">IF((SUMIF($N$3:$N$4,"ENTREGUE",$K$4:$K$5))&gt;=(COUNTIF($B$2:B137,"&lt;&gt;0")+1),B137+1,"")</f>
        <v/>
      </c>
    </row>
    <row r="139" spans="2:2" x14ac:dyDescent="0.2">
      <c r="B139" s="325" t="str">
        <f ca="1">IF((SUMIF($N$3:$N$4,"ENTREGUE",$K$4:$K$5))&gt;=(COUNTIF($B$2:B138,"&lt;&gt;0")+1),B138+1,"")</f>
        <v/>
      </c>
    </row>
    <row r="140" spans="2:2" x14ac:dyDescent="0.2">
      <c r="B140" s="325" t="str">
        <f ca="1">IF((SUMIF($N$3:$N$4,"ENTREGUE",$K$4:$K$5))&gt;=(COUNTIF($B$2:B139,"&lt;&gt;0")+1),B139+1,"")</f>
        <v/>
      </c>
    </row>
    <row r="141" spans="2:2" x14ac:dyDescent="0.2">
      <c r="B141" s="325" t="str">
        <f ca="1">IF((SUMIF($N$3:$N$4,"ENTREGUE",$K$4:$K$5))&gt;=(COUNTIF($B$2:B140,"&lt;&gt;0")+1),B140+1,"")</f>
        <v/>
      </c>
    </row>
    <row r="142" spans="2:2" x14ac:dyDescent="0.2">
      <c r="B142" s="325" t="str">
        <f ca="1">IF((SUMIF($N$3:$N$4,"ENTREGUE",$K$4:$K$5))&gt;=(COUNTIF($B$2:B141,"&lt;&gt;0")+1),B141+1,"")</f>
        <v/>
      </c>
    </row>
    <row r="143" spans="2:2" x14ac:dyDescent="0.2">
      <c r="B143" s="325" t="str">
        <f ca="1">IF((SUMIF($N$3:$N$4,"ENTREGUE",$K$4:$K$5))&gt;=(COUNTIF($B$2:B142,"&lt;&gt;0")+1),B142+1,"")</f>
        <v/>
      </c>
    </row>
    <row r="144" spans="2:2" x14ac:dyDescent="0.2">
      <c r="B144" s="325" t="str">
        <f ca="1">IF((SUMIF($N$3:$N$4,"ENTREGUE",$K$4:$K$5))&gt;=(COUNTIF($B$2:B143,"&lt;&gt;0")+1),B143+1,"")</f>
        <v/>
      </c>
    </row>
    <row r="145" spans="2:2" x14ac:dyDescent="0.2">
      <c r="B145" s="325" t="str">
        <f ca="1">IF((SUMIF($N$3:$N$4,"ENTREGUE",$K$4:$K$5))&gt;=(COUNTIF($B$2:B144,"&lt;&gt;0")+1),B144+1,"")</f>
        <v/>
      </c>
    </row>
    <row r="146" spans="2:2" x14ac:dyDescent="0.2">
      <c r="B146" s="325" t="str">
        <f ca="1">IF((SUMIF($N$3:$N$4,"ENTREGUE",$K$4:$K$5))&gt;=(COUNTIF($B$2:B145,"&lt;&gt;0")+1),B145+1,"")</f>
        <v/>
      </c>
    </row>
    <row r="147" spans="2:2" x14ac:dyDescent="0.2">
      <c r="B147" s="325" t="str">
        <f ca="1">IF((SUMIF($N$3:$N$4,"ENTREGUE",$K$4:$K$5))&gt;=(COUNTIF($B$2:B146,"&lt;&gt;0")+1),B146+1,"")</f>
        <v/>
      </c>
    </row>
    <row r="148" spans="2:2" x14ac:dyDescent="0.2">
      <c r="B148" s="325" t="str">
        <f ca="1">IF((SUMIF($N$3:$N$4,"ENTREGUE",$K$4:$K$5))&gt;=(COUNTIF($B$2:B147,"&lt;&gt;0")+1),B147+1,"")</f>
        <v/>
      </c>
    </row>
    <row r="149" spans="2:2" x14ac:dyDescent="0.2">
      <c r="B149" s="325" t="str">
        <f ca="1">IF((SUMIF($N$3:$N$4,"ENTREGUE",$K$4:$K$5))&gt;=(COUNTIF($B$2:B148,"&lt;&gt;0")+1),B148+1,"")</f>
        <v/>
      </c>
    </row>
    <row r="150" spans="2:2" x14ac:dyDescent="0.2">
      <c r="B150" s="325" t="str">
        <f ca="1">IF((SUMIF($N$3:$N$4,"ENTREGUE",$K$4:$K$5))&gt;=(COUNTIF($B$2:B149,"&lt;&gt;0")+1),B149+1,"")</f>
        <v/>
      </c>
    </row>
    <row r="151" spans="2:2" x14ac:dyDescent="0.2">
      <c r="B151" s="325" t="str">
        <f ca="1">IF((SUMIF($N$3:$N$4,"ENTREGUE",$K$4:$K$5))&gt;=(COUNTIF($B$2:B150,"&lt;&gt;0")+1),B150+1,"")</f>
        <v/>
      </c>
    </row>
    <row r="152" spans="2:2" x14ac:dyDescent="0.2">
      <c r="B152" s="325" t="str">
        <f ca="1">IF((SUMIF($N$3:$N$4,"ENTREGUE",$K$4:$K$5))&gt;=(COUNTIF($B$2:B151,"&lt;&gt;0")+1),B151+1,"")</f>
        <v/>
      </c>
    </row>
    <row r="153" spans="2:2" x14ac:dyDescent="0.2">
      <c r="B153" s="325" t="str">
        <f ca="1">IF((SUMIF($N$3:$N$4,"ENTREGUE",$K$4:$K$5))&gt;=(COUNTIF($B$2:B152,"&lt;&gt;0")+1),B152+1,"")</f>
        <v/>
      </c>
    </row>
    <row r="154" spans="2:2" x14ac:dyDescent="0.2">
      <c r="B154" s="325" t="str">
        <f ca="1">IF((SUMIF($N$3:$N$4,"ENTREGUE",$K$4:$K$5))&gt;=(COUNTIF($B$2:B153,"&lt;&gt;0")+1),B153+1,"")</f>
        <v/>
      </c>
    </row>
    <row r="155" spans="2:2" x14ac:dyDescent="0.2">
      <c r="B155" s="325" t="str">
        <f ca="1">IF((SUMIF($N$3:$N$4,"ENTREGUE",$K$4:$K$5))&gt;=(COUNTIF($B$2:B154,"&lt;&gt;0")+1),B154+1,"")</f>
        <v/>
      </c>
    </row>
    <row r="156" spans="2:2" x14ac:dyDescent="0.2">
      <c r="B156" s="325" t="str">
        <f ca="1">IF((SUMIF($N$3:$N$4,"ENTREGUE",$K$4:$K$5))&gt;=(COUNTIF($B$2:B155,"&lt;&gt;0")+1),B155+1,"")</f>
        <v/>
      </c>
    </row>
    <row r="157" spans="2:2" x14ac:dyDescent="0.2">
      <c r="B157" s="325" t="str">
        <f ca="1">IF((SUMIF($N$3:$N$4,"ENTREGUE",$K$4:$K$5))&gt;=(COUNTIF($B$2:B156,"&lt;&gt;0")+1),B156+1,"")</f>
        <v/>
      </c>
    </row>
    <row r="158" spans="2:2" x14ac:dyDescent="0.2">
      <c r="B158" s="325" t="str">
        <f ca="1">IF((SUMIF($N$3:$N$4,"ENTREGUE",$K$4:$K$5))&gt;=(COUNTIF($B$2:B157,"&lt;&gt;0")+1),B157+1,"")</f>
        <v/>
      </c>
    </row>
    <row r="159" spans="2:2" x14ac:dyDescent="0.2">
      <c r="B159" s="325" t="str">
        <f ca="1">IF((SUMIF($N$3:$N$4,"ENTREGUE",$K$4:$K$5))&gt;=(COUNTIF($B$2:B158,"&lt;&gt;0")+1),B158+1,"")</f>
        <v/>
      </c>
    </row>
    <row r="160" spans="2:2" x14ac:dyDescent="0.2">
      <c r="B160" s="325" t="str">
        <f ca="1">IF((SUMIF($N$3:$N$4,"ENTREGUE",$K$4:$K$5))&gt;=(COUNTIF($B$2:B159,"&lt;&gt;0")+1),B159+1,"")</f>
        <v/>
      </c>
    </row>
    <row r="161" spans="2:2" x14ac:dyDescent="0.2">
      <c r="B161" s="325" t="str">
        <f ca="1">IF((SUMIF($N$3:$N$4,"ENTREGUE",$K$4:$K$5))&gt;=(COUNTIF($B$2:B160,"&lt;&gt;0")+1),B160+1,"")</f>
        <v/>
      </c>
    </row>
    <row r="162" spans="2:2" x14ac:dyDescent="0.2">
      <c r="B162" s="325" t="str">
        <f ca="1">IF((SUMIF($N$3:$N$4,"ENTREGUE",$K$4:$K$5))&gt;=(COUNTIF($B$2:B161,"&lt;&gt;0")+1),B161+1,"")</f>
        <v/>
      </c>
    </row>
    <row r="163" spans="2:2" x14ac:dyDescent="0.2">
      <c r="B163" s="325" t="str">
        <f ca="1">IF((SUMIF($N$3:$N$4,"ENTREGUE",$K$4:$K$5))&gt;=(COUNTIF($B$2:B162,"&lt;&gt;0")+1),B162+1,"")</f>
        <v/>
      </c>
    </row>
    <row r="164" spans="2:2" x14ac:dyDescent="0.2">
      <c r="B164" s="325" t="str">
        <f ca="1">IF((SUMIF($N$3:$N$4,"ENTREGUE",$K$4:$K$5))&gt;=(COUNTIF($B$2:B163,"&lt;&gt;0")+1),B163+1,"")</f>
        <v/>
      </c>
    </row>
    <row r="165" spans="2:2" x14ac:dyDescent="0.2">
      <c r="B165" s="325" t="str">
        <f ca="1">IF((SUMIF($N$3:$N$4,"ENTREGUE",$K$4:$K$5))&gt;=(COUNTIF($B$2:B164,"&lt;&gt;0")+1),B164+1,"")</f>
        <v/>
      </c>
    </row>
    <row r="166" spans="2:2" x14ac:dyDescent="0.2">
      <c r="B166" s="325" t="str">
        <f ca="1">IF((SUMIF($N$3:$N$4,"ENTREGUE",$K$4:$K$5))&gt;=(COUNTIF($B$2:B165,"&lt;&gt;0")+1),B165+1,"")</f>
        <v/>
      </c>
    </row>
    <row r="167" spans="2:2" x14ac:dyDescent="0.2">
      <c r="B167" s="325" t="str">
        <f ca="1">IF((SUMIF($N$3:$N$4,"ENTREGUE",$K$4:$K$5))&gt;=(COUNTIF($B$2:B166,"&lt;&gt;0")+1),B166+1,"")</f>
        <v/>
      </c>
    </row>
    <row r="168" spans="2:2" x14ac:dyDescent="0.2">
      <c r="B168" s="325" t="str">
        <f ca="1">IF((SUMIF($N$3:$N$4,"ENTREGUE",$K$4:$K$5))&gt;=(COUNTIF($B$2:B167,"&lt;&gt;0")+1),B167+1,"")</f>
        <v/>
      </c>
    </row>
    <row r="169" spans="2:2" x14ac:dyDescent="0.2">
      <c r="B169" s="325" t="str">
        <f ca="1">IF((SUMIF($N$3:$N$4,"ENTREGUE",$K$4:$K$5))&gt;=(COUNTIF($B$2:B168,"&lt;&gt;0")+1),B168+1,"")</f>
        <v/>
      </c>
    </row>
    <row r="170" spans="2:2" x14ac:dyDescent="0.2">
      <c r="B170" s="325" t="str">
        <f ca="1">IF((SUMIF($N$3:$N$4,"ENTREGUE",$K$4:$K$5))&gt;=(COUNTIF($B$2:B169,"&lt;&gt;0")+1),B169+1,"")</f>
        <v/>
      </c>
    </row>
    <row r="171" spans="2:2" x14ac:dyDescent="0.2">
      <c r="B171" s="325" t="str">
        <f ca="1">IF((SUMIF($N$3:$N$4,"ENTREGUE",$K$4:$K$5))&gt;=(COUNTIF($B$2:B170,"&lt;&gt;0")+1),B170+1,"")</f>
        <v/>
      </c>
    </row>
    <row r="172" spans="2:2" x14ac:dyDescent="0.2">
      <c r="B172" s="325" t="str">
        <f ca="1">IF((SUMIF($N$3:$N$4,"ENTREGUE",$K$4:$K$5))&gt;=(COUNTIF($B$2:B171,"&lt;&gt;0")+1),B171+1,"")</f>
        <v/>
      </c>
    </row>
    <row r="173" spans="2:2" x14ac:dyDescent="0.2">
      <c r="B173" s="325" t="str">
        <f ca="1">IF((SUMIF($N$3:$N$4,"ENTREGUE",$K$4:$K$5))&gt;=(COUNTIF($B$2:B172,"&lt;&gt;0")+1),B172+1,"")</f>
        <v/>
      </c>
    </row>
    <row r="174" spans="2:2" x14ac:dyDescent="0.2">
      <c r="B174" s="325" t="str">
        <f ca="1">IF((SUMIF($N$3:$N$4,"ENTREGUE",$K$4:$K$5))&gt;=(COUNTIF($B$2:B173,"&lt;&gt;0")+1),B173+1,"")</f>
        <v/>
      </c>
    </row>
    <row r="175" spans="2:2" x14ac:dyDescent="0.2">
      <c r="B175" s="325" t="str">
        <f ca="1">IF((SUMIF($N$3:$N$4,"ENTREGUE",$K$4:$K$5))&gt;=(COUNTIF($B$2:B174,"&lt;&gt;0")+1),B174+1,"")</f>
        <v/>
      </c>
    </row>
    <row r="176" spans="2:2" x14ac:dyDescent="0.2">
      <c r="B176" s="325" t="str">
        <f ca="1">IF((SUMIF($N$3:$N$4,"ENTREGUE",$K$4:$K$5))&gt;=(COUNTIF($B$2:B175,"&lt;&gt;0")+1),B175+1,"")</f>
        <v/>
      </c>
    </row>
    <row r="177" spans="2:2" x14ac:dyDescent="0.2">
      <c r="B177" s="325" t="str">
        <f ca="1">IF((SUMIF($N$3:$N$4,"ENTREGUE",$K$4:$K$5))&gt;=(COUNTIF($B$2:B176,"&lt;&gt;0")+1),B176+1,"")</f>
        <v/>
      </c>
    </row>
    <row r="178" spans="2:2" x14ac:dyDescent="0.2">
      <c r="B178" s="325" t="str">
        <f ca="1">IF((SUMIF($N$3:$N$4,"ENTREGUE",$K$4:$K$5))&gt;=(COUNTIF($B$2:B177,"&lt;&gt;0")+1),B177+1,"")</f>
        <v/>
      </c>
    </row>
    <row r="179" spans="2:2" x14ac:dyDescent="0.2">
      <c r="B179" s="325" t="str">
        <f ca="1">IF((SUMIF($N$3:$N$4,"ENTREGUE",$K$4:$K$5))&gt;=(COUNTIF($B$2:B178,"&lt;&gt;0")+1),B178+1,"")</f>
        <v/>
      </c>
    </row>
    <row r="180" spans="2:2" x14ac:dyDescent="0.2">
      <c r="B180" s="325" t="str">
        <f ca="1">IF((SUMIF($N$3:$N$4,"ENTREGUE",$K$4:$K$5))&gt;=(COUNTIF($B$2:B179,"&lt;&gt;0")+1),B179+1,"")</f>
        <v/>
      </c>
    </row>
    <row r="181" spans="2:2" x14ac:dyDescent="0.2">
      <c r="B181" s="325" t="str">
        <f ca="1">IF((SUMIF($N$3:$N$4,"ENTREGUE",$K$4:$K$5))&gt;=(COUNTIF($B$2:B180,"&lt;&gt;0")+1),B180+1,"")</f>
        <v/>
      </c>
    </row>
    <row r="182" spans="2:2" x14ac:dyDescent="0.2">
      <c r="B182" s="325" t="str">
        <f ca="1">IF((SUMIF($N$3:$N$4,"ENTREGUE",$K$4:$K$5))&gt;=(COUNTIF($B$2:B181,"&lt;&gt;0")+1),B181+1,"")</f>
        <v/>
      </c>
    </row>
    <row r="183" spans="2:2" x14ac:dyDescent="0.2">
      <c r="B183" s="325" t="str">
        <f ca="1">IF((SUMIF($N$3:$N$4,"ENTREGUE",$K$4:$K$5))&gt;=(COUNTIF($B$2:B182,"&lt;&gt;0")+1),B182+1,"")</f>
        <v/>
      </c>
    </row>
    <row r="184" spans="2:2" x14ac:dyDescent="0.2">
      <c r="B184" s="325" t="str">
        <f ca="1">IF((SUMIF($N$3:$N$4,"ENTREGUE",$K$4:$K$5))&gt;=(COUNTIF($B$2:B183,"&lt;&gt;0")+1),B183+1,"")</f>
        <v/>
      </c>
    </row>
    <row r="185" spans="2:2" x14ac:dyDescent="0.2">
      <c r="B185" s="325" t="str">
        <f ca="1">IF((SUMIF($N$3:$N$4,"ENTREGUE",$K$4:$K$5))&gt;=(COUNTIF($B$2:B184,"&lt;&gt;0")+1),B184+1,"")</f>
        <v/>
      </c>
    </row>
    <row r="186" spans="2:2" x14ac:dyDescent="0.2">
      <c r="B186" s="325" t="str">
        <f ca="1">IF((SUMIF($N$3:$N$4,"ENTREGUE",$K$4:$K$5))&gt;=(COUNTIF($B$2:B185,"&lt;&gt;0")+1),B185+1,"")</f>
        <v/>
      </c>
    </row>
    <row r="187" spans="2:2" x14ac:dyDescent="0.2">
      <c r="B187" s="325" t="str">
        <f ca="1">IF((SUMIF($N$3:$N$4,"ENTREGUE",$K$4:$K$5))&gt;=(COUNTIF($B$2:B186,"&lt;&gt;0")+1),B186+1,"")</f>
        <v/>
      </c>
    </row>
    <row r="188" spans="2:2" x14ac:dyDescent="0.2">
      <c r="B188" s="325" t="str">
        <f ca="1">IF((SUMIF($N$3:$N$4,"ENTREGUE",$K$4:$K$5))&gt;=(COUNTIF($B$2:B187,"&lt;&gt;0")+1),B187+1,"")</f>
        <v/>
      </c>
    </row>
    <row r="189" spans="2:2" x14ac:dyDescent="0.2">
      <c r="B189" s="325" t="str">
        <f ca="1">IF((SUMIF($N$3:$N$4,"ENTREGUE",$K$4:$K$5))&gt;=(COUNTIF($B$2:B188,"&lt;&gt;0")+1),B188+1,"")</f>
        <v/>
      </c>
    </row>
    <row r="190" spans="2:2" x14ac:dyDescent="0.2">
      <c r="B190" s="325" t="str">
        <f ca="1">IF((SUMIF($N$3:$N$4,"ENTREGUE",$K$4:$K$5))&gt;=(COUNTIF($B$2:B189,"&lt;&gt;0")+1),B189+1,"")</f>
        <v/>
      </c>
    </row>
    <row r="191" spans="2:2" x14ac:dyDescent="0.2">
      <c r="B191" s="325" t="str">
        <f ca="1">IF((SUMIF($N$3:$N$4,"ENTREGUE",$K$4:$K$5))&gt;=(COUNTIF($B$2:B190,"&lt;&gt;0")+1),B190+1,"")</f>
        <v/>
      </c>
    </row>
    <row r="192" spans="2:2" x14ac:dyDescent="0.2">
      <c r="B192" s="325" t="str">
        <f ca="1">IF((SUMIF($N$3:$N$4,"ENTREGUE",$K$4:$K$5))&gt;=(COUNTIF($B$2:B191,"&lt;&gt;0")+1),B191+1,"")</f>
        <v/>
      </c>
    </row>
    <row r="193" spans="2:2" x14ac:dyDescent="0.2">
      <c r="B193" s="325" t="str">
        <f ca="1">IF((SUMIF($N$3:$N$4,"ENTREGUE",$K$4:$K$5))&gt;=(COUNTIF($B$2:B192,"&lt;&gt;0")+1),B192+1,"")</f>
        <v/>
      </c>
    </row>
    <row r="194" spans="2:2" x14ac:dyDescent="0.2">
      <c r="B194" s="325" t="str">
        <f ca="1">IF((SUMIF($N$3:$N$4,"ENTREGUE",$K$4:$K$5))&gt;=(COUNTIF($B$2:B193,"&lt;&gt;0")+1),B193+1,"")</f>
        <v/>
      </c>
    </row>
    <row r="195" spans="2:2" x14ac:dyDescent="0.2">
      <c r="B195" s="325" t="str">
        <f ca="1">IF((SUMIF($N$3:$N$4,"ENTREGUE",$K$4:$K$5))&gt;=(COUNTIF($B$2:B194,"&lt;&gt;0")+1),B194+1,"")</f>
        <v/>
      </c>
    </row>
    <row r="196" spans="2:2" x14ac:dyDescent="0.2">
      <c r="B196" s="325" t="str">
        <f ca="1">IF((SUMIF($N$3:$N$4,"ENTREGUE",$K$4:$K$5))&gt;=(COUNTIF($B$2:B195,"&lt;&gt;0")+1),B195+1,"")</f>
        <v/>
      </c>
    </row>
    <row r="197" spans="2:2" x14ac:dyDescent="0.2">
      <c r="B197" s="325" t="str">
        <f ca="1">IF((SUMIF($N$3:$N$4,"ENTREGUE",$K$4:$K$5))&gt;=(COUNTIF($B$2:B196,"&lt;&gt;0")+1),B196+1,"")</f>
        <v/>
      </c>
    </row>
    <row r="198" spans="2:2" x14ac:dyDescent="0.2">
      <c r="B198" s="325" t="str">
        <f ca="1">IF((SUMIF($N$3:$N$4,"ENTREGUE",$K$4:$K$5))&gt;=(COUNTIF($B$2:B197,"&lt;&gt;0")+1),B197+1,"")</f>
        <v/>
      </c>
    </row>
    <row r="199" spans="2:2" x14ac:dyDescent="0.2">
      <c r="B199" s="325" t="str">
        <f ca="1">IF((SUMIF($N$3:$N$4,"ENTREGUE",$K$4:$K$5))&gt;=(COUNTIF($B$2:B198,"&lt;&gt;0")+1),B198+1,"")</f>
        <v/>
      </c>
    </row>
    <row r="200" spans="2:2" x14ac:dyDescent="0.2">
      <c r="B200" s="325" t="str">
        <f ca="1">IF((SUMIF($N$3:$N$4,"ENTREGUE",$K$4:$K$5))&gt;=(COUNTIF($B$2:B199,"&lt;&gt;0")+1),B199+1,"")</f>
        <v/>
      </c>
    </row>
    <row r="201" spans="2:2" x14ac:dyDescent="0.2">
      <c r="B201" s="325" t="str">
        <f ca="1">IF((SUMIF($N$3:$N$4,"ENTREGUE",$K$4:$K$5))&gt;=(COUNTIF($B$2:B200,"&lt;&gt;0")+1),B200+1,"")</f>
        <v/>
      </c>
    </row>
    <row r="202" spans="2:2" x14ac:dyDescent="0.2">
      <c r="B202" s="325" t="str">
        <f ca="1">IF((SUMIF($N$3:$N$4,"ENTREGUE",$K$4:$K$5))&gt;=(COUNTIF($B$2:B201,"&lt;&gt;0")+1),B201+1,"")</f>
        <v/>
      </c>
    </row>
    <row r="203" spans="2:2" x14ac:dyDescent="0.2">
      <c r="B203" s="325" t="str">
        <f ca="1">IF((SUMIF($N$3:$N$4,"ENTREGUE",$K$4:$K$5))&gt;=(COUNTIF($B$2:B202,"&lt;&gt;0")+1),B202+1,"")</f>
        <v/>
      </c>
    </row>
    <row r="204" spans="2:2" x14ac:dyDescent="0.2">
      <c r="B204" s="325" t="str">
        <f ca="1">IF((SUMIF($N$3:$N$4,"ENTREGUE",$K$4:$K$5))&gt;=(COUNTIF($B$2:B203,"&lt;&gt;0")+1),B203+1,"")</f>
        <v/>
      </c>
    </row>
    <row r="205" spans="2:2" x14ac:dyDescent="0.2">
      <c r="B205" s="325" t="str">
        <f ca="1">IF((SUMIF($N$3:$N$4,"ENTREGUE",$K$4:$K$5))&gt;=(COUNTIF($B$2:B204,"&lt;&gt;0")+1),B204+1,"")</f>
        <v/>
      </c>
    </row>
    <row r="206" spans="2:2" x14ac:dyDescent="0.2">
      <c r="B206" s="325" t="str">
        <f ca="1">IF((SUMIF($N$3:$N$4,"ENTREGUE",$K$4:$K$5))&gt;=(COUNTIF($B$2:B205,"&lt;&gt;0")+1),B205+1,"")</f>
        <v/>
      </c>
    </row>
    <row r="207" spans="2:2" x14ac:dyDescent="0.2">
      <c r="B207" s="325" t="str">
        <f ca="1">IF((SUMIF($N$3:$N$4,"ENTREGUE",$K$4:$K$5))&gt;=(COUNTIF($B$2:B206,"&lt;&gt;0")+1),B206+1,"")</f>
        <v/>
      </c>
    </row>
    <row r="208" spans="2:2" x14ac:dyDescent="0.2">
      <c r="B208" s="325" t="str">
        <f ca="1">IF((SUMIF($N$3:$N$4,"ENTREGUE",$K$4:$K$5))&gt;=(COUNTIF($B$2:B207,"&lt;&gt;0")+1),B207+1,"")</f>
        <v/>
      </c>
    </row>
    <row r="209" spans="2:2" x14ac:dyDescent="0.2">
      <c r="B209" s="325" t="str">
        <f ca="1">IF((SUMIF($N$3:$N$4,"ENTREGUE",$K$4:$K$5))&gt;=(COUNTIF($B$2:B208,"&lt;&gt;0")+1),B208+1,"")</f>
        <v/>
      </c>
    </row>
    <row r="210" spans="2:2" x14ac:dyDescent="0.2">
      <c r="B210" s="325" t="str">
        <f ca="1">IF((SUMIF($N$3:$N$4,"ENTREGUE",$K$4:$K$5))&gt;=(COUNTIF($B$2:B209,"&lt;&gt;0")+1),B209+1,"")</f>
        <v/>
      </c>
    </row>
    <row r="211" spans="2:2" x14ac:dyDescent="0.2">
      <c r="B211" s="325" t="str">
        <f ca="1">IF((SUMIF($N$3:$N$4,"ENTREGUE",$K$4:$K$5))&gt;=(COUNTIF($B$2:B210,"&lt;&gt;0")+1),B210+1,"")</f>
        <v/>
      </c>
    </row>
    <row r="212" spans="2:2" x14ac:dyDescent="0.2">
      <c r="B212" s="325" t="str">
        <f ca="1">IF((SUMIF($N$3:$N$4,"ENTREGUE",$K$4:$K$5))&gt;=(COUNTIF($B$2:B211,"&lt;&gt;0")+1),B211+1,"")</f>
        <v/>
      </c>
    </row>
    <row r="213" spans="2:2" x14ac:dyDescent="0.2">
      <c r="B213" s="325" t="str">
        <f ca="1">IF((SUMIF($N$3:$N$4,"ENTREGUE",$K$4:$K$5))&gt;=(COUNTIF($B$2:B212,"&lt;&gt;0")+1),B212+1,"")</f>
        <v/>
      </c>
    </row>
    <row r="214" spans="2:2" x14ac:dyDescent="0.2">
      <c r="B214" s="325" t="str">
        <f ca="1">IF((SUMIF($N$3:$N$4,"ENTREGUE",$K$4:$K$5))&gt;=(COUNTIF($B$2:B213,"&lt;&gt;0")+1),B213+1,"")</f>
        <v/>
      </c>
    </row>
    <row r="215" spans="2:2" x14ac:dyDescent="0.2">
      <c r="B215" s="325" t="str">
        <f ca="1">IF((SUMIF($N$3:$N$4,"ENTREGUE",$K$4:$K$5))&gt;=(COUNTIF($B$2:B214,"&lt;&gt;0")+1),B214+1,"")</f>
        <v/>
      </c>
    </row>
    <row r="216" spans="2:2" x14ac:dyDescent="0.2">
      <c r="B216" s="325" t="str">
        <f ca="1">IF((SUMIF($N$3:$N$4,"ENTREGUE",$K$4:$K$5))&gt;=(COUNTIF($B$2:B215,"&lt;&gt;0")+1),B215+1,"")</f>
        <v/>
      </c>
    </row>
    <row r="217" spans="2:2" x14ac:dyDescent="0.2">
      <c r="B217" s="325" t="str">
        <f ca="1">IF((SUMIF($N$3:$N$4,"ENTREGUE",$K$4:$K$5))&gt;=(COUNTIF($B$2:B216,"&lt;&gt;0")+1),B216+1,"")</f>
        <v/>
      </c>
    </row>
    <row r="218" spans="2:2" x14ac:dyDescent="0.2">
      <c r="B218" s="325" t="str">
        <f ca="1">IF((SUMIF($N$3:$N$4,"ENTREGUE",$K$4:$K$5))&gt;=(COUNTIF($B$2:B217,"&lt;&gt;0")+1),B217+1,"")</f>
        <v/>
      </c>
    </row>
    <row r="219" spans="2:2" x14ac:dyDescent="0.2">
      <c r="B219" s="325" t="str">
        <f ca="1">IF((SUMIF($N$3:$N$4,"ENTREGUE",$K$4:$K$5))&gt;=(COUNTIF($B$2:B218,"&lt;&gt;0")+1),B218+1,"")</f>
        <v/>
      </c>
    </row>
    <row r="220" spans="2:2" x14ac:dyDescent="0.2">
      <c r="B220" s="325" t="str">
        <f ca="1">IF((SUMIF($N$3:$N$4,"ENTREGUE",$K$4:$K$5))&gt;=(COUNTIF($B$2:B219,"&lt;&gt;0")+1),B219+1,"")</f>
        <v/>
      </c>
    </row>
    <row r="221" spans="2:2" x14ac:dyDescent="0.2">
      <c r="B221" s="325" t="str">
        <f ca="1">IF((SUMIF($N$3:$N$4,"ENTREGUE",$K$4:$K$5))&gt;=(COUNTIF($B$2:B220,"&lt;&gt;0")+1),B220+1,"")</f>
        <v/>
      </c>
    </row>
    <row r="222" spans="2:2" x14ac:dyDescent="0.2">
      <c r="B222" s="325" t="str">
        <f ca="1">IF((SUMIF($N$3:$N$4,"ENTREGUE",$K$4:$K$5))&gt;=(COUNTIF($B$2:B221,"&lt;&gt;0")+1),B221+1,"")</f>
        <v/>
      </c>
    </row>
    <row r="223" spans="2:2" x14ac:dyDescent="0.2">
      <c r="B223" s="325" t="str">
        <f ca="1">IF((SUMIF($N$3:$N$4,"ENTREGUE",$K$4:$K$5))&gt;=(COUNTIF($B$2:B222,"&lt;&gt;0")+1),B222+1,"")</f>
        <v/>
      </c>
    </row>
    <row r="224" spans="2:2" x14ac:dyDescent="0.2">
      <c r="B224" s="325" t="str">
        <f ca="1">IF((SUMIF($N$3:$N$4,"ENTREGUE",$K$4:$K$5))&gt;=(COUNTIF($B$2:B223,"&lt;&gt;0")+1),B223+1,"")</f>
        <v/>
      </c>
    </row>
    <row r="225" spans="2:2" x14ac:dyDescent="0.2">
      <c r="B225" s="325" t="str">
        <f ca="1">IF((SUMIF($N$3:$N$4,"ENTREGUE",$K$4:$K$5))&gt;=(COUNTIF($B$2:B224,"&lt;&gt;0")+1),B224+1,"")</f>
        <v/>
      </c>
    </row>
    <row r="226" spans="2:2" x14ac:dyDescent="0.2">
      <c r="B226" s="325" t="str">
        <f ca="1">IF((SUMIF($N$3:$N$4,"ENTREGUE",$K$4:$K$5))&gt;=(COUNTIF($B$2:B225,"&lt;&gt;0")+1),B225+1,"")</f>
        <v/>
      </c>
    </row>
    <row r="227" spans="2:2" x14ac:dyDescent="0.2">
      <c r="B227" s="325" t="str">
        <f ca="1">IF((SUMIF($N$3:$N$4,"ENTREGUE",$K$4:$K$5))&gt;=(COUNTIF($B$2:B226,"&lt;&gt;0")+1),B226+1,"")</f>
        <v/>
      </c>
    </row>
    <row r="228" spans="2:2" x14ac:dyDescent="0.2">
      <c r="B228" s="325" t="str">
        <f ca="1">IF((SUMIF($N$3:$N$4,"ENTREGUE",$K$4:$K$5))&gt;=(COUNTIF($B$2:B227,"&lt;&gt;0")+1),B227+1,"")</f>
        <v/>
      </c>
    </row>
    <row r="229" spans="2:2" x14ac:dyDescent="0.2">
      <c r="B229" s="325" t="str">
        <f ca="1">IF((SUMIF($N$3:$N$4,"ENTREGUE",$K$4:$K$5))&gt;=(COUNTIF($B$2:B228,"&lt;&gt;0")+1),B228+1,"")</f>
        <v/>
      </c>
    </row>
    <row r="230" spans="2:2" x14ac:dyDescent="0.2">
      <c r="B230" s="325" t="str">
        <f ca="1">IF((SUMIF($N$3:$N$4,"ENTREGUE",$K$4:$K$5))&gt;=(COUNTIF($B$2:B229,"&lt;&gt;0")+1),B229+1,"")</f>
        <v/>
      </c>
    </row>
    <row r="231" spans="2:2" x14ac:dyDescent="0.2">
      <c r="B231" s="325" t="str">
        <f ca="1">IF((SUMIF($N$3:$N$4,"ENTREGUE",$K$4:$K$5))&gt;=(COUNTIF($B$2:B230,"&lt;&gt;0")+1),B230+1,"")</f>
        <v/>
      </c>
    </row>
    <row r="232" spans="2:2" x14ac:dyDescent="0.2">
      <c r="B232" s="325" t="str">
        <f ca="1">IF((SUMIF($N$3:$N$4,"ENTREGUE",$K$4:$K$5))&gt;=(COUNTIF($B$2:B231,"&lt;&gt;0")+1),B231+1,"")</f>
        <v/>
      </c>
    </row>
    <row r="233" spans="2:2" x14ac:dyDescent="0.2">
      <c r="B233" s="325" t="str">
        <f ca="1">IF((SUMIF($N$3:$N$4,"ENTREGUE",$K$4:$K$5))&gt;=(COUNTIF($B$2:B232,"&lt;&gt;0")+1),B232+1,"")</f>
        <v/>
      </c>
    </row>
    <row r="234" spans="2:2" x14ac:dyDescent="0.2">
      <c r="B234" s="325" t="str">
        <f ca="1">IF((SUMIF($N$3:$N$4,"ENTREGUE",$K$4:$K$5))&gt;=(COUNTIF($B$2:B233,"&lt;&gt;0")+1),B233+1,"")</f>
        <v/>
      </c>
    </row>
    <row r="235" spans="2:2" x14ac:dyDescent="0.2">
      <c r="B235" s="325" t="str">
        <f ca="1">IF((SUMIF($N$3:$N$4,"ENTREGUE",$K$4:$K$5))&gt;=(COUNTIF($B$2:B234,"&lt;&gt;0")+1),B234+1,"")</f>
        <v/>
      </c>
    </row>
    <row r="236" spans="2:2" x14ac:dyDescent="0.2">
      <c r="B236" s="325" t="str">
        <f ca="1">IF((SUMIF($N$3:$N$4,"ENTREGUE",$K$4:$K$5))&gt;=(COUNTIF($B$2:B235,"&lt;&gt;0")+1),B235+1,"")</f>
        <v/>
      </c>
    </row>
    <row r="237" spans="2:2" x14ac:dyDescent="0.2">
      <c r="B237" s="325" t="str">
        <f ca="1">IF((SUMIF($N$3:$N$4,"ENTREGUE",$K$4:$K$5))&gt;=(COUNTIF($B$2:B236,"&lt;&gt;0")+1),B236+1,"")</f>
        <v/>
      </c>
    </row>
    <row r="238" spans="2:2" x14ac:dyDescent="0.2">
      <c r="B238" s="325" t="str">
        <f ca="1">IF((SUMIF($N$3:$N$4,"ENTREGUE",$K$4:$K$5))&gt;=(COUNTIF($B$2:B237,"&lt;&gt;0")+1),B237+1,"")</f>
        <v/>
      </c>
    </row>
    <row r="239" spans="2:2" x14ac:dyDescent="0.2">
      <c r="B239" s="325" t="str">
        <f ca="1">IF((SUMIF($N$3:$N$4,"ENTREGUE",$K$4:$K$5))&gt;=(COUNTIF($B$2:B238,"&lt;&gt;0")+1),B238+1,"")</f>
        <v/>
      </c>
    </row>
    <row r="240" spans="2:2" x14ac:dyDescent="0.2">
      <c r="B240" s="325" t="str">
        <f ca="1">IF((SUMIF($N$3:$N$4,"ENTREGUE",$K$4:$K$5))&gt;=(COUNTIF($B$2:B239,"&lt;&gt;0")+1),B239+1,"")</f>
        <v/>
      </c>
    </row>
    <row r="241" spans="2:2" x14ac:dyDescent="0.2">
      <c r="B241" s="325" t="str">
        <f ca="1">IF((SUMIF($N$3:$N$4,"ENTREGUE",$K$4:$K$5))&gt;=(COUNTIF($B$2:B240,"&lt;&gt;0")+1),B240+1,"")</f>
        <v/>
      </c>
    </row>
    <row r="242" spans="2:2" x14ac:dyDescent="0.2">
      <c r="B242" s="325" t="str">
        <f ca="1">IF((SUMIF($N$3:$N$4,"ENTREGUE",$K$4:$K$5))&gt;=(COUNTIF($B$2:B241,"&lt;&gt;0")+1),B241+1,"")</f>
        <v/>
      </c>
    </row>
    <row r="243" spans="2:2" x14ac:dyDescent="0.2">
      <c r="B243" s="325" t="str">
        <f ca="1">IF((SUMIF($N$3:$N$4,"ENTREGUE",$K$4:$K$5))&gt;=(COUNTIF($B$2:B242,"&lt;&gt;0")+1),B242+1,"")</f>
        <v/>
      </c>
    </row>
    <row r="244" spans="2:2" x14ac:dyDescent="0.2">
      <c r="B244" s="325" t="str">
        <f ca="1">IF((SUMIF($N$3:$N$4,"ENTREGUE",$K$4:$K$5))&gt;=(COUNTIF($B$2:B243,"&lt;&gt;0")+1),B243+1,"")</f>
        <v/>
      </c>
    </row>
    <row r="245" spans="2:2" x14ac:dyDescent="0.2">
      <c r="B245" s="325" t="str">
        <f ca="1">IF((SUMIF($N$3:$N$4,"ENTREGUE",$K$4:$K$5))&gt;=(COUNTIF($B$2:B244,"&lt;&gt;0")+1),B244+1,"")</f>
        <v/>
      </c>
    </row>
    <row r="246" spans="2:2" x14ac:dyDescent="0.2">
      <c r="B246" s="325" t="str">
        <f ca="1">IF((SUMIF($N$3:$N$4,"ENTREGUE",$K$4:$K$5))&gt;=(COUNTIF($B$2:B245,"&lt;&gt;0")+1),B245+1,"")</f>
        <v/>
      </c>
    </row>
    <row r="247" spans="2:2" x14ac:dyDescent="0.2">
      <c r="B247" s="325" t="str">
        <f ca="1">IF((SUMIF($N$3:$N$4,"ENTREGUE",$K$4:$K$5))&gt;=(COUNTIF($B$2:B246,"&lt;&gt;0")+1),B246+1,"")</f>
        <v/>
      </c>
    </row>
    <row r="248" spans="2:2" x14ac:dyDescent="0.2">
      <c r="B248" s="325" t="str">
        <f ca="1">IF((SUMIF($N$3:$N$4,"ENTREGUE",$K$4:$K$5))&gt;=(COUNTIF($B$2:B247,"&lt;&gt;0")+1),B247+1,"")</f>
        <v/>
      </c>
    </row>
    <row r="249" spans="2:2" x14ac:dyDescent="0.2">
      <c r="B249" s="325" t="str">
        <f ca="1">IF((SUMIF($N$3:$N$4,"ENTREGUE",$K$4:$K$5))&gt;=(COUNTIF($B$2:B248,"&lt;&gt;0")+1),B248+1,"")</f>
        <v/>
      </c>
    </row>
    <row r="250" spans="2:2" x14ac:dyDescent="0.2">
      <c r="B250" s="325" t="str">
        <f ca="1">IF((SUMIF($N$3:$N$4,"ENTREGUE",$K$4:$K$5))&gt;=(COUNTIF($B$2:B249,"&lt;&gt;0")+1),B249+1,"")</f>
        <v/>
      </c>
    </row>
    <row r="251" spans="2:2" x14ac:dyDescent="0.2">
      <c r="B251" s="325" t="str">
        <f ca="1">IF((SUMIF($N$3:$N$4,"ENTREGUE",$K$4:$K$5))&gt;=(COUNTIF($B$2:B250,"&lt;&gt;0")+1),B250+1,"")</f>
        <v/>
      </c>
    </row>
    <row r="252" spans="2:2" x14ac:dyDescent="0.2">
      <c r="B252" s="325" t="str">
        <f ca="1">IF((SUMIF($N$3:$N$4,"ENTREGUE",$K$4:$K$5))&gt;=(COUNTIF($B$2:B251,"&lt;&gt;0")+1),B251+1,"")</f>
        <v/>
      </c>
    </row>
    <row r="253" spans="2:2" x14ac:dyDescent="0.2">
      <c r="B253" s="325" t="str">
        <f ca="1">IF((SUMIF($N$3:$N$4,"ENTREGUE",$K$4:$K$5))&gt;=(COUNTIF($B$2:B252,"&lt;&gt;0")+1),B252+1,"")</f>
        <v/>
      </c>
    </row>
    <row r="254" spans="2:2" x14ac:dyDescent="0.2">
      <c r="B254" s="325" t="str">
        <f ca="1">IF((SUMIF($N$3:$N$4,"ENTREGUE",$K$4:$K$5))&gt;=(COUNTIF($B$2:B253,"&lt;&gt;0")+1),B253+1,"")</f>
        <v/>
      </c>
    </row>
    <row r="255" spans="2:2" x14ac:dyDescent="0.2">
      <c r="B255" s="325" t="str">
        <f ca="1">IF((SUMIF($N$3:$N$4,"ENTREGUE",$K$4:$K$5))&gt;=(COUNTIF($B$2:B254,"&lt;&gt;0")+1),B254+1,"")</f>
        <v/>
      </c>
    </row>
    <row r="256" spans="2:2" x14ac:dyDescent="0.2">
      <c r="B256" s="325" t="str">
        <f ca="1">IF((SUMIF($N$3:$N$4,"ENTREGUE",$K$4:$K$5))&gt;=(COUNTIF($B$2:B255,"&lt;&gt;0")+1),B255+1,"")</f>
        <v/>
      </c>
    </row>
    <row r="257" spans="2:2" x14ac:dyDescent="0.2">
      <c r="B257" s="325" t="str">
        <f ca="1">IF((SUMIF($N$3:$N$4,"ENTREGUE",$K$4:$K$5))&gt;=(COUNTIF($B$2:B256,"&lt;&gt;0")+1),B256+1,"")</f>
        <v/>
      </c>
    </row>
    <row r="258" spans="2:2" x14ac:dyDescent="0.2">
      <c r="B258" s="325" t="str">
        <f ca="1">IF((SUMIF($N$3:$N$4,"ENTREGUE",$K$4:$K$5))&gt;=(COUNTIF($B$2:B257,"&lt;&gt;0")+1),B257+1,"")</f>
        <v/>
      </c>
    </row>
    <row r="259" spans="2:2" x14ac:dyDescent="0.2">
      <c r="B259" s="325" t="str">
        <f ca="1">IF((SUMIF($N$3:$N$4,"ENTREGUE",$K$4:$K$5))&gt;=(COUNTIF($B$2:B258,"&lt;&gt;0")+1),B258+1,"")</f>
        <v/>
      </c>
    </row>
    <row r="260" spans="2:2" x14ac:dyDescent="0.2">
      <c r="B260" s="325" t="str">
        <f ca="1">IF((SUMIF($N$3:$N$4,"ENTREGUE",$K$4:$K$5))&gt;=(COUNTIF($B$2:B259,"&lt;&gt;0")+1),B259+1,"")</f>
        <v/>
      </c>
    </row>
    <row r="261" spans="2:2" x14ac:dyDescent="0.2">
      <c r="B261" s="325" t="str">
        <f ca="1">IF((SUMIF($N$3:$N$4,"ENTREGUE",$K$4:$K$5))&gt;=(COUNTIF($B$2:B260,"&lt;&gt;0")+1),B260+1,"")</f>
        <v/>
      </c>
    </row>
    <row r="262" spans="2:2" x14ac:dyDescent="0.2">
      <c r="B262" s="325" t="str">
        <f ca="1">IF((SUMIF($N$3:$N$4,"ENTREGUE",$K$4:$K$5))&gt;=(COUNTIF($B$2:B261,"&lt;&gt;0")+1),B261+1,"")</f>
        <v/>
      </c>
    </row>
    <row r="263" spans="2:2" x14ac:dyDescent="0.2">
      <c r="B263" s="325" t="str">
        <f ca="1">IF((SUMIF($N$3:$N$4,"ENTREGUE",$K$4:$K$5))&gt;=(COUNTIF($B$2:B262,"&lt;&gt;0")+1),B262+1,"")</f>
        <v/>
      </c>
    </row>
    <row r="264" spans="2:2" x14ac:dyDescent="0.2">
      <c r="B264" s="325" t="str">
        <f ca="1">IF((SUMIF($N$3:$N$4,"ENTREGUE",$K$4:$K$5))&gt;=(COUNTIF($B$2:B263,"&lt;&gt;0")+1),B263+1,"")</f>
        <v/>
      </c>
    </row>
    <row r="265" spans="2:2" x14ac:dyDescent="0.2">
      <c r="B265" s="325" t="str">
        <f ca="1">IF((SUMIF($N$3:$N$4,"ENTREGUE",$K$4:$K$5))&gt;=(COUNTIF($B$2:B264,"&lt;&gt;0")+1),B264+1,"")</f>
        <v/>
      </c>
    </row>
    <row r="266" spans="2:2" x14ac:dyDescent="0.2">
      <c r="B266" s="325" t="str">
        <f ca="1">IF((SUMIF($N$3:$N$4,"ENTREGUE",$K$4:$K$5))&gt;=(COUNTIF($B$2:B265,"&lt;&gt;0")+1),B265+1,"")</f>
        <v/>
      </c>
    </row>
    <row r="267" spans="2:2" x14ac:dyDescent="0.2">
      <c r="B267" s="325" t="str">
        <f ca="1">IF((SUMIF($N$3:$N$4,"ENTREGUE",$K$4:$K$5))&gt;=(COUNTIF($B$2:B266,"&lt;&gt;0")+1),B266+1,"")</f>
        <v/>
      </c>
    </row>
    <row r="268" spans="2:2" x14ac:dyDescent="0.2">
      <c r="B268" s="325" t="str">
        <f ca="1">IF((SUMIF($N$3:$N$4,"ENTREGUE",$K$4:$K$5))&gt;=(COUNTIF($B$2:B267,"&lt;&gt;0")+1),B267+1,"")</f>
        <v/>
      </c>
    </row>
    <row r="269" spans="2:2" x14ac:dyDescent="0.2">
      <c r="B269" s="325" t="str">
        <f ca="1">IF((SUMIF($N$3:$N$4,"ENTREGUE",$K$4:$K$5))&gt;=(COUNTIF($B$2:B268,"&lt;&gt;0")+1),B268+1,"")</f>
        <v/>
      </c>
    </row>
    <row r="270" spans="2:2" x14ac:dyDescent="0.2">
      <c r="B270" s="325" t="str">
        <f ca="1">IF((SUMIF($N$3:$N$4,"ENTREGUE",$K$4:$K$5))&gt;=(COUNTIF($B$2:B269,"&lt;&gt;0")+1),B269+1,"")</f>
        <v/>
      </c>
    </row>
    <row r="271" spans="2:2" x14ac:dyDescent="0.2">
      <c r="B271" s="325" t="str">
        <f ca="1">IF((SUMIF($N$3:$N$4,"ENTREGUE",$K$4:$K$5))&gt;=(COUNTIF($B$2:B270,"&lt;&gt;0")+1),B270+1,"")</f>
        <v/>
      </c>
    </row>
    <row r="272" spans="2:2" x14ac:dyDescent="0.2">
      <c r="B272" s="325" t="str">
        <f ca="1">IF((SUMIF($N$3:$N$4,"ENTREGUE",$K$4:$K$5))&gt;=(COUNTIF($B$2:B271,"&lt;&gt;0")+1),B271+1,"")</f>
        <v/>
      </c>
    </row>
    <row r="273" spans="2:2" x14ac:dyDescent="0.2">
      <c r="B273" s="325" t="str">
        <f ca="1">IF((SUMIF($N$3:$N$4,"ENTREGUE",$K$4:$K$5))&gt;=(COUNTIF($B$2:B272,"&lt;&gt;0")+1),B272+1,"")</f>
        <v/>
      </c>
    </row>
    <row r="274" spans="2:2" x14ac:dyDescent="0.2">
      <c r="B274" s="325" t="str">
        <f ca="1">IF((SUMIF($N$3:$N$4,"ENTREGUE",$K$4:$K$5))&gt;=(COUNTIF($B$2:B273,"&lt;&gt;0")+1),B273+1,"")</f>
        <v/>
      </c>
    </row>
    <row r="275" spans="2:2" x14ac:dyDescent="0.2">
      <c r="B275" s="325" t="str">
        <f ca="1">IF((SUMIF($N$3:$N$4,"ENTREGUE",$K$4:$K$5))&gt;=(COUNTIF($B$2:B274,"&lt;&gt;0")+1),B274+1,"")</f>
        <v/>
      </c>
    </row>
    <row r="276" spans="2:2" x14ac:dyDescent="0.2">
      <c r="B276" s="325" t="str">
        <f ca="1">IF((SUMIF($N$3:$N$4,"ENTREGUE",$K$4:$K$5))&gt;=(COUNTIF($B$2:B275,"&lt;&gt;0")+1),B275+1,"")</f>
        <v/>
      </c>
    </row>
    <row r="277" spans="2:2" x14ac:dyDescent="0.2">
      <c r="B277" s="325" t="str">
        <f ca="1">IF((SUMIF($N$3:$N$4,"ENTREGUE",$K$4:$K$5))&gt;=(COUNTIF($B$2:B276,"&lt;&gt;0")+1),B276+1,"")</f>
        <v/>
      </c>
    </row>
    <row r="278" spans="2:2" x14ac:dyDescent="0.2">
      <c r="B278" s="325" t="str">
        <f ca="1">IF((SUMIF($N$3:$N$4,"ENTREGUE",$K$4:$K$5))&gt;=(COUNTIF($B$2:B277,"&lt;&gt;0")+1),B277+1,"")</f>
        <v/>
      </c>
    </row>
    <row r="279" spans="2:2" x14ac:dyDescent="0.2">
      <c r="B279" s="325" t="str">
        <f ca="1">IF((SUMIF($N$3:$N$4,"ENTREGUE",$K$4:$K$5))&gt;=(COUNTIF($B$2:B278,"&lt;&gt;0")+1),B278+1,"")</f>
        <v/>
      </c>
    </row>
    <row r="280" spans="2:2" x14ac:dyDescent="0.2">
      <c r="B280" s="325" t="str">
        <f ca="1">IF((SUMIF($N$3:$N$4,"ENTREGUE",$K$4:$K$5))&gt;=(COUNTIF($B$2:B279,"&lt;&gt;0")+1),B279+1,"")</f>
        <v/>
      </c>
    </row>
    <row r="281" spans="2:2" x14ac:dyDescent="0.2">
      <c r="B281" s="325" t="str">
        <f ca="1">IF((SUMIF($N$3:$N$4,"ENTREGUE",$K$4:$K$5))&gt;=(COUNTIF($B$2:B280,"&lt;&gt;0")+1),B280+1,"")</f>
        <v/>
      </c>
    </row>
    <row r="282" spans="2:2" x14ac:dyDescent="0.2">
      <c r="B282" s="325" t="str">
        <f ca="1">IF((SUMIF($N$3:$N$4,"ENTREGUE",$K$4:$K$5))&gt;=(COUNTIF($B$2:B281,"&lt;&gt;0")+1),B281+1,"")</f>
        <v/>
      </c>
    </row>
    <row r="283" spans="2:2" x14ac:dyDescent="0.2">
      <c r="B283" s="325" t="str">
        <f ca="1">IF((SUMIF($N$3:$N$4,"ENTREGUE",$K$4:$K$5))&gt;=(COUNTIF($B$2:B282,"&lt;&gt;0")+1),B282+1,"")</f>
        <v/>
      </c>
    </row>
    <row r="284" spans="2:2" x14ac:dyDescent="0.2">
      <c r="B284" s="325" t="str">
        <f ca="1">IF((SUMIF($N$3:$N$4,"ENTREGUE",$K$4:$K$5))&gt;=(COUNTIF($B$2:B283,"&lt;&gt;0")+1),B283+1,"")</f>
        <v/>
      </c>
    </row>
    <row r="285" spans="2:2" x14ac:dyDescent="0.2">
      <c r="B285" s="325" t="str">
        <f ca="1">IF((SUMIF($N$3:$N$4,"ENTREGUE",$K$4:$K$5))&gt;=(COUNTIF($B$2:B284,"&lt;&gt;0")+1),B284+1,"")</f>
        <v/>
      </c>
    </row>
    <row r="286" spans="2:2" x14ac:dyDescent="0.2">
      <c r="B286" s="325" t="str">
        <f ca="1">IF((SUMIF($N$3:$N$4,"ENTREGUE",$K$4:$K$5))&gt;=(COUNTIF($B$2:B285,"&lt;&gt;0")+1),B285+1,"")</f>
        <v/>
      </c>
    </row>
    <row r="287" spans="2:2" x14ac:dyDescent="0.2">
      <c r="B287" s="325" t="str">
        <f ca="1">IF((SUMIF($N$3:$N$4,"ENTREGUE",$K$4:$K$5))&gt;=(COUNTIF($B$2:B286,"&lt;&gt;0")+1),B286+1,"")</f>
        <v/>
      </c>
    </row>
    <row r="288" spans="2:2" x14ac:dyDescent="0.2">
      <c r="B288" s="325" t="str">
        <f ca="1">IF((SUMIF($N$3:$N$4,"ENTREGUE",$K$4:$K$5))&gt;=(COUNTIF($B$2:B287,"&lt;&gt;0")+1),B287+1,"")</f>
        <v/>
      </c>
    </row>
    <row r="289" spans="2:2" x14ac:dyDescent="0.2">
      <c r="B289" s="325" t="str">
        <f ca="1">IF((SUMIF($N$3:$N$4,"ENTREGUE",$K$4:$K$5))&gt;=(COUNTIF($B$2:B288,"&lt;&gt;0")+1),B288+1,"")</f>
        <v/>
      </c>
    </row>
    <row r="290" spans="2:2" x14ac:dyDescent="0.2">
      <c r="B290" s="325" t="str">
        <f ca="1">IF((SUMIF($N$3:$N$4,"ENTREGUE",$K$4:$K$5))&gt;=(COUNTIF($B$2:B289,"&lt;&gt;0")+1),B289+1,"")</f>
        <v/>
      </c>
    </row>
    <row r="291" spans="2:2" x14ac:dyDescent="0.2">
      <c r="B291" s="325" t="str">
        <f ca="1">IF((SUMIF($N$3:$N$4,"ENTREGUE",$K$4:$K$5))&gt;=(COUNTIF($B$2:B290,"&lt;&gt;0")+1),B290+1,"")</f>
        <v/>
      </c>
    </row>
    <row r="292" spans="2:2" x14ac:dyDescent="0.2">
      <c r="B292" s="325" t="str">
        <f ca="1">IF((SUMIF($N$3:$N$4,"ENTREGUE",$K$4:$K$5))&gt;=(COUNTIF($B$2:B291,"&lt;&gt;0")+1),B291+1,"")</f>
        <v/>
      </c>
    </row>
    <row r="293" spans="2:2" x14ac:dyDescent="0.2">
      <c r="B293" s="325" t="str">
        <f ca="1">IF((SUMIF($N$3:$N$4,"ENTREGUE",$K$4:$K$5))&gt;=(COUNTIF($B$2:B292,"&lt;&gt;0")+1),B292+1,"")</f>
        <v/>
      </c>
    </row>
    <row r="294" spans="2:2" x14ac:dyDescent="0.2">
      <c r="B294" s="325" t="str">
        <f ca="1">IF((SUMIF($N$3:$N$4,"ENTREGUE",$K$4:$K$5))&gt;=(COUNTIF($B$2:B293,"&lt;&gt;0")+1),B293+1,"")</f>
        <v/>
      </c>
    </row>
    <row r="295" spans="2:2" x14ac:dyDescent="0.2">
      <c r="B295" s="325" t="str">
        <f ca="1">IF((SUMIF($N$3:$N$4,"ENTREGUE",$K$4:$K$5))&gt;=(COUNTIF($B$2:B294,"&lt;&gt;0")+1),B294+1,"")</f>
        <v/>
      </c>
    </row>
    <row r="296" spans="2:2" x14ac:dyDescent="0.2">
      <c r="B296" s="325" t="str">
        <f ca="1">IF((SUMIF($N$3:$N$4,"ENTREGUE",$K$4:$K$5))&gt;=(COUNTIF($B$2:B295,"&lt;&gt;0")+1),B295+1,"")</f>
        <v/>
      </c>
    </row>
    <row r="297" spans="2:2" x14ac:dyDescent="0.2">
      <c r="B297" s="325" t="str">
        <f ca="1">IF((SUMIF($N$3:$N$4,"ENTREGUE",$K$4:$K$5))&gt;=(COUNTIF($B$2:B296,"&lt;&gt;0")+1),B296+1,"")</f>
        <v/>
      </c>
    </row>
    <row r="298" spans="2:2" x14ac:dyDescent="0.2">
      <c r="B298" s="325" t="str">
        <f ca="1">IF((SUMIF($N$3:$N$4,"ENTREGUE",$K$4:$K$5))&gt;=(COUNTIF($B$2:B297,"&lt;&gt;0")+1),B297+1,"")</f>
        <v/>
      </c>
    </row>
    <row r="299" spans="2:2" x14ac:dyDescent="0.2">
      <c r="B299" s="325" t="str">
        <f ca="1">IF((SUMIF($N$3:$N$4,"ENTREGUE",$K$4:$K$5))&gt;=(COUNTIF($B$2:B298,"&lt;&gt;0")+1),B298+1,"")</f>
        <v/>
      </c>
    </row>
    <row r="300" spans="2:2" x14ac:dyDescent="0.2">
      <c r="B300" s="325" t="str">
        <f ca="1">IF((SUMIF($N$3:$N$4,"ENTREGUE",$K$4:$K$5))&gt;=(COUNTIF($B$2:B299,"&lt;&gt;0")+1),B299+1,"")</f>
        <v/>
      </c>
    </row>
    <row r="301" spans="2:2" x14ac:dyDescent="0.2">
      <c r="B301" s="325" t="str">
        <f ca="1">IF((SUMIF($N$3:$N$4,"ENTREGUE",$K$4:$K$5))&gt;=(COUNTIF($B$2:B300,"&lt;&gt;0")+1),B300+1,"")</f>
        <v/>
      </c>
    </row>
    <row r="302" spans="2:2" x14ac:dyDescent="0.2">
      <c r="B302" s="325" t="str">
        <f ca="1">IF((SUMIF($N$3:$N$4,"ENTREGUE",$K$4:$K$5))&gt;=(COUNTIF($B$2:B301,"&lt;&gt;0")+1),B301+1,"")</f>
        <v/>
      </c>
    </row>
    <row r="303" spans="2:2" x14ac:dyDescent="0.2">
      <c r="B303" s="325" t="str">
        <f ca="1">IF((SUMIF($N$3:$N$4,"ENTREGUE",$K$4:$K$5))&gt;=(COUNTIF($B$2:B302,"&lt;&gt;0")+1),B302+1,"")</f>
        <v/>
      </c>
    </row>
    <row r="304" spans="2:2" x14ac:dyDescent="0.2">
      <c r="B304" s="325" t="str">
        <f ca="1">IF((SUMIF($N$3:$N$4,"ENTREGUE",$K$4:$K$5))&gt;=(COUNTIF($B$2:B303,"&lt;&gt;0")+1),B303+1,"")</f>
        <v/>
      </c>
    </row>
    <row r="305" spans="2:2" x14ac:dyDescent="0.2">
      <c r="B305" s="325" t="str">
        <f ca="1">IF((SUMIF($N$3:$N$4,"ENTREGUE",$K$4:$K$5))&gt;=(COUNTIF($B$2:B304,"&lt;&gt;0")+1),B304+1,"")</f>
        <v/>
      </c>
    </row>
    <row r="306" spans="2:2" x14ac:dyDescent="0.2">
      <c r="B306" s="325" t="str">
        <f ca="1">IF((SUMIF($N$3:$N$4,"ENTREGUE",$K$4:$K$5))&gt;=(COUNTIF($B$2:B305,"&lt;&gt;0")+1),B305+1,"")</f>
        <v/>
      </c>
    </row>
    <row r="307" spans="2:2" x14ac:dyDescent="0.2">
      <c r="B307" s="325" t="str">
        <f ca="1">IF((SUMIF($N$3:$N$4,"ENTREGUE",$K$4:$K$5))&gt;=(COUNTIF($B$2:B306,"&lt;&gt;0")+1),B306+1,"")</f>
        <v/>
      </c>
    </row>
    <row r="308" spans="2:2" x14ac:dyDescent="0.2">
      <c r="B308" s="325" t="str">
        <f ca="1">IF((SUMIF($N$3:$N$4,"ENTREGUE",$K$4:$K$5))&gt;=(COUNTIF($B$2:B307,"&lt;&gt;0")+1),B307+1,"")</f>
        <v/>
      </c>
    </row>
    <row r="309" spans="2:2" x14ac:dyDescent="0.2">
      <c r="B309" s="325" t="str">
        <f ca="1">IF((SUMIF($N$3:$N$4,"ENTREGUE",$K$4:$K$5))&gt;=(COUNTIF($B$2:B308,"&lt;&gt;0")+1),B308+1,"")</f>
        <v/>
      </c>
    </row>
    <row r="310" spans="2:2" x14ac:dyDescent="0.2">
      <c r="B310" s="325" t="str">
        <f ca="1">IF((SUMIF($N$3:$N$4,"ENTREGUE",$K$4:$K$5))&gt;=(COUNTIF($B$2:B309,"&lt;&gt;0")+1),B309+1,"")</f>
        <v/>
      </c>
    </row>
    <row r="311" spans="2:2" x14ac:dyDescent="0.2">
      <c r="B311" s="325" t="str">
        <f ca="1">IF((SUMIF($N$3:$N$4,"ENTREGUE",$K$4:$K$5))&gt;=(COUNTIF($B$2:B310,"&lt;&gt;0")+1),B310+1,"")</f>
        <v/>
      </c>
    </row>
    <row r="312" spans="2:2" x14ac:dyDescent="0.2">
      <c r="B312" s="325" t="str">
        <f ca="1">IF((SUMIF($N$3:$N$4,"ENTREGUE",$K$4:$K$5))&gt;=(COUNTIF($B$2:B311,"&lt;&gt;0")+1),B311+1,"")</f>
        <v/>
      </c>
    </row>
    <row r="313" spans="2:2" x14ac:dyDescent="0.2">
      <c r="B313" s="325" t="str">
        <f ca="1">IF((SUMIF($N$3:$N$4,"ENTREGUE",$K$4:$K$5))&gt;=(COUNTIF($B$2:B312,"&lt;&gt;0")+1),B312+1,"")</f>
        <v/>
      </c>
    </row>
    <row r="314" spans="2:2" x14ac:dyDescent="0.2">
      <c r="B314" s="325" t="str">
        <f ca="1">IF((SUMIF($N$3:$N$4,"ENTREGUE",$K$4:$K$5))&gt;=(COUNTIF($B$2:B313,"&lt;&gt;0")+1),B313+1,"")</f>
        <v/>
      </c>
    </row>
    <row r="315" spans="2:2" x14ac:dyDescent="0.2">
      <c r="B315" s="325" t="str">
        <f ca="1">IF((SUMIF($N$3:$N$4,"ENTREGUE",$K$4:$K$5))&gt;=(COUNTIF($B$2:B314,"&lt;&gt;0")+1),B314+1,"")</f>
        <v/>
      </c>
    </row>
    <row r="316" spans="2:2" x14ac:dyDescent="0.2">
      <c r="B316" s="325" t="str">
        <f ca="1">IF((SUMIF($N$3:$N$4,"ENTREGUE",$K$4:$K$5))&gt;=(COUNTIF($B$2:B315,"&lt;&gt;0")+1),B315+1,"")</f>
        <v/>
      </c>
    </row>
    <row r="317" spans="2:2" x14ac:dyDescent="0.2">
      <c r="B317" s="325" t="str">
        <f ca="1">IF((SUMIF($N$3:$N$4,"ENTREGUE",$K$4:$K$5))&gt;=(COUNTIF($B$2:B316,"&lt;&gt;0")+1),B316+1,"")</f>
        <v/>
      </c>
    </row>
    <row r="318" spans="2:2" x14ac:dyDescent="0.2">
      <c r="B318" s="325" t="str">
        <f ca="1">IF((SUMIF($N$3:$N$4,"ENTREGUE",$K$4:$K$5))&gt;=(COUNTIF($B$2:B317,"&lt;&gt;0")+1),B317+1,"")</f>
        <v/>
      </c>
    </row>
    <row r="319" spans="2:2" x14ac:dyDescent="0.2">
      <c r="B319" s="325" t="str">
        <f ca="1">IF((SUMIF($N$3:$N$4,"ENTREGUE",$K$4:$K$5))&gt;=(COUNTIF($B$2:B318,"&lt;&gt;0")+1),B318+1,"")</f>
        <v/>
      </c>
    </row>
    <row r="320" spans="2:2" x14ac:dyDescent="0.2">
      <c r="B320" s="325" t="str">
        <f ca="1">IF((SUMIF($N$3:$N$4,"ENTREGUE",$K$4:$K$5))&gt;=(COUNTIF($B$2:B319,"&lt;&gt;0")+1),B319+1,"")</f>
        <v/>
      </c>
    </row>
    <row r="321" spans="2:2" x14ac:dyDescent="0.2">
      <c r="B321" s="325" t="str">
        <f ca="1">IF((SUMIF($N$3:$N$4,"ENTREGUE",$K$4:$K$5))&gt;=(COUNTIF($B$2:B320,"&lt;&gt;0")+1),B320+1,"")</f>
        <v/>
      </c>
    </row>
    <row r="322" spans="2:2" x14ac:dyDescent="0.2">
      <c r="B322" s="325" t="str">
        <f ca="1">IF((SUMIF($N$3:$N$4,"ENTREGUE",$K$4:$K$5))&gt;=(COUNTIF($B$2:B321,"&lt;&gt;0")+1),B321+1,"")</f>
        <v/>
      </c>
    </row>
    <row r="323" spans="2:2" x14ac:dyDescent="0.2">
      <c r="B323" s="325" t="str">
        <f ca="1">IF((SUMIF($N$3:$N$4,"ENTREGUE",$K$4:$K$5))&gt;=(COUNTIF($B$2:B322,"&lt;&gt;0")+1),B322+1,"")</f>
        <v/>
      </c>
    </row>
    <row r="324" spans="2:2" x14ac:dyDescent="0.2">
      <c r="B324" s="325" t="str">
        <f ca="1">IF((SUMIF($N$3:$N$4,"ENTREGUE",$K$4:$K$5))&gt;=(COUNTIF($B$2:B323,"&lt;&gt;0")+1),B323+1,"")</f>
        <v/>
      </c>
    </row>
    <row r="325" spans="2:2" x14ac:dyDescent="0.2">
      <c r="B325" s="325" t="str">
        <f ca="1">IF((SUMIF($N$3:$N$4,"ENTREGUE",$K$4:$K$5))&gt;=(COUNTIF($B$2:B324,"&lt;&gt;0")+1),B324+1,"")</f>
        <v/>
      </c>
    </row>
    <row r="326" spans="2:2" x14ac:dyDescent="0.2">
      <c r="B326" s="325" t="str">
        <f ca="1">IF((SUMIF($N$3:$N$4,"ENTREGUE",$K$4:$K$5))&gt;=(COUNTIF($B$2:B325,"&lt;&gt;0")+1),B325+1,"")</f>
        <v/>
      </c>
    </row>
    <row r="327" spans="2:2" x14ac:dyDescent="0.2">
      <c r="B327" s="325" t="str">
        <f ca="1">IF((SUMIF($N$3:$N$4,"ENTREGUE",$K$4:$K$5))&gt;=(COUNTIF($B$2:B326,"&lt;&gt;0")+1),B326+1,"")</f>
        <v/>
      </c>
    </row>
    <row r="328" spans="2:2" x14ac:dyDescent="0.2">
      <c r="B328" s="325" t="str">
        <f ca="1">IF((SUMIF($N$3:$N$4,"ENTREGUE",$K$4:$K$5))&gt;=(COUNTIF($B$2:B327,"&lt;&gt;0")+1),B327+1,"")</f>
        <v/>
      </c>
    </row>
    <row r="329" spans="2:2" x14ac:dyDescent="0.2">
      <c r="B329" s="325" t="str">
        <f ca="1">IF((SUMIF($N$3:$N$4,"ENTREGUE",$K$4:$K$5))&gt;=(COUNTIF($B$2:B328,"&lt;&gt;0")+1),B328+1,"")</f>
        <v/>
      </c>
    </row>
    <row r="330" spans="2:2" x14ac:dyDescent="0.2">
      <c r="B330" s="325" t="str">
        <f ca="1">IF((SUMIF($N$3:$N$4,"ENTREGUE",$K$4:$K$5))&gt;=(COUNTIF($B$2:B329,"&lt;&gt;0")+1),B329+1,"")</f>
        <v/>
      </c>
    </row>
    <row r="331" spans="2:2" x14ac:dyDescent="0.2">
      <c r="B331" s="325" t="str">
        <f ca="1">IF((SUMIF($N$3:$N$4,"ENTREGUE",$K$4:$K$5))&gt;=(COUNTIF($B$2:B330,"&lt;&gt;0")+1),B330+1,"")</f>
        <v/>
      </c>
    </row>
    <row r="332" spans="2:2" x14ac:dyDescent="0.2">
      <c r="B332" s="325" t="str">
        <f ca="1">IF((SUMIF($N$3:$N$4,"ENTREGUE",$K$4:$K$5))&gt;=(COUNTIF($B$2:B331,"&lt;&gt;0")+1),B331+1,"")</f>
        <v/>
      </c>
    </row>
    <row r="333" spans="2:2" x14ac:dyDescent="0.2">
      <c r="B333" s="325" t="str">
        <f ca="1">IF((SUMIF($N$3:$N$4,"ENTREGUE",$K$4:$K$5))&gt;=(COUNTIF($B$2:B332,"&lt;&gt;0")+1),B332+1,"")</f>
        <v/>
      </c>
    </row>
    <row r="334" spans="2:2" x14ac:dyDescent="0.2">
      <c r="B334" s="325" t="str">
        <f ca="1">IF((SUMIF($N$3:$N$4,"ENTREGUE",$K$4:$K$5))&gt;=(COUNTIF($B$2:B333,"&lt;&gt;0")+1),B333+1,"")</f>
        <v/>
      </c>
    </row>
    <row r="335" spans="2:2" x14ac:dyDescent="0.2">
      <c r="B335" s="325" t="str">
        <f ca="1">IF((SUMIF($N$3:$N$4,"ENTREGUE",$K$4:$K$5))&gt;=(COUNTIF($B$2:B334,"&lt;&gt;0")+1),B334+1,"")</f>
        <v/>
      </c>
    </row>
    <row r="336" spans="2:2" x14ac:dyDescent="0.2">
      <c r="B336" s="325" t="str">
        <f ca="1">IF((SUMIF($N$3:$N$4,"ENTREGUE",$K$4:$K$5))&gt;=(COUNTIF($B$2:B335,"&lt;&gt;0")+1),B335+1,"")</f>
        <v/>
      </c>
    </row>
    <row r="337" spans="2:2" x14ac:dyDescent="0.2">
      <c r="B337" s="325" t="str">
        <f ca="1">IF((SUMIF($N$3:$N$4,"ENTREGUE",$K$4:$K$5))&gt;=(COUNTIF($B$2:B336,"&lt;&gt;0")+1),B336+1,"")</f>
        <v/>
      </c>
    </row>
    <row r="338" spans="2:2" x14ac:dyDescent="0.2">
      <c r="B338" s="325" t="str">
        <f ca="1">IF((SUMIF($N$3:$N$4,"ENTREGUE",$K$4:$K$5))&gt;=(COUNTIF($B$2:B337,"&lt;&gt;0")+1),B337+1,"")</f>
        <v/>
      </c>
    </row>
    <row r="339" spans="2:2" x14ac:dyDescent="0.2">
      <c r="B339" s="325" t="str">
        <f ca="1">IF((SUMIF($N$3:$N$4,"ENTREGUE",$K$4:$K$5))&gt;=(COUNTIF($B$2:B338,"&lt;&gt;0")+1),B338+1,"")</f>
        <v/>
      </c>
    </row>
    <row r="340" spans="2:2" x14ac:dyDescent="0.2">
      <c r="B340" s="325" t="str">
        <f ca="1">IF((SUMIF($N$3:$N$4,"ENTREGUE",$K$4:$K$5))&gt;=(COUNTIF($B$2:B339,"&lt;&gt;0")+1),B339+1,"")</f>
        <v/>
      </c>
    </row>
    <row r="341" spans="2:2" x14ac:dyDescent="0.2">
      <c r="B341" s="325" t="str">
        <f ca="1">IF((SUMIF($N$3:$N$4,"ENTREGUE",$K$4:$K$5))&gt;=(COUNTIF($B$2:B340,"&lt;&gt;0")+1),B340+1,"")</f>
        <v/>
      </c>
    </row>
    <row r="342" spans="2:2" x14ac:dyDescent="0.2">
      <c r="B342" s="325" t="str">
        <f ca="1">IF((SUMIF($N$3:$N$4,"ENTREGUE",$K$4:$K$5))&gt;=(COUNTIF($B$2:B341,"&lt;&gt;0")+1),B341+1,"")</f>
        <v/>
      </c>
    </row>
    <row r="343" spans="2:2" x14ac:dyDescent="0.2">
      <c r="B343" s="325" t="str">
        <f ca="1">IF((SUMIF($N$3:$N$4,"ENTREGUE",$K$4:$K$5))&gt;=(COUNTIF($B$2:B342,"&lt;&gt;0")+1),B342+1,"")</f>
        <v/>
      </c>
    </row>
    <row r="344" spans="2:2" x14ac:dyDescent="0.2">
      <c r="B344" s="325" t="str">
        <f ca="1">IF((SUMIF($N$3:$N$4,"ENTREGUE",$K$4:$K$5))&gt;=(COUNTIF($B$2:B343,"&lt;&gt;0")+1),B343+1,"")</f>
        <v/>
      </c>
    </row>
    <row r="345" spans="2:2" x14ac:dyDescent="0.2">
      <c r="B345" s="325" t="str">
        <f ca="1">IF((SUMIF($N$3:$N$4,"ENTREGUE",$K$4:$K$5))&gt;=(COUNTIF($B$2:B344,"&lt;&gt;0")+1),B344+1,"")</f>
        <v/>
      </c>
    </row>
    <row r="346" spans="2:2" x14ac:dyDescent="0.2">
      <c r="B346" s="325" t="str">
        <f ca="1">IF((SUMIF($N$3:$N$4,"ENTREGUE",$K$4:$K$5))&gt;=(COUNTIF($B$2:B345,"&lt;&gt;0")+1),B345+1,"")</f>
        <v/>
      </c>
    </row>
    <row r="347" spans="2:2" x14ac:dyDescent="0.2">
      <c r="B347" s="325" t="str">
        <f ca="1">IF((SUMIF($N$3:$N$4,"ENTREGUE",$K$4:$K$5))&gt;=(COUNTIF($B$2:B346,"&lt;&gt;0")+1),B346+1,"")</f>
        <v/>
      </c>
    </row>
    <row r="348" spans="2:2" x14ac:dyDescent="0.2">
      <c r="B348" s="325" t="str">
        <f ca="1">IF((SUMIF($N$3:$N$4,"ENTREGUE",$K$4:$K$5))&gt;=(COUNTIF($B$2:B347,"&lt;&gt;0")+1),B347+1,"")</f>
        <v/>
      </c>
    </row>
    <row r="349" spans="2:2" x14ac:dyDescent="0.2">
      <c r="B349" s="325" t="str">
        <f ca="1">IF((SUMIF($N$3:$N$4,"ENTREGUE",$K$4:$K$5))&gt;=(COUNTIF($B$2:B348,"&lt;&gt;0")+1),B348+1,"")</f>
        <v/>
      </c>
    </row>
    <row r="350" spans="2:2" x14ac:dyDescent="0.2">
      <c r="B350" s="325" t="str">
        <f ca="1">IF((SUMIF($N$3:$N$4,"ENTREGUE",$K$4:$K$5))&gt;=(COUNTIF($B$2:B349,"&lt;&gt;0")+1),B349+1,"")</f>
        <v/>
      </c>
    </row>
    <row r="351" spans="2:2" x14ac:dyDescent="0.2">
      <c r="B351" s="325" t="str">
        <f ca="1">IF((SUMIF($N$3:$N$4,"ENTREGUE",$K$4:$K$5))&gt;=(COUNTIF($B$2:B350,"&lt;&gt;0")+1),B350+1,"")</f>
        <v/>
      </c>
    </row>
    <row r="352" spans="2:2" x14ac:dyDescent="0.2">
      <c r="B352" s="325" t="str">
        <f ca="1">IF((SUMIF($N$3:$N$4,"ENTREGUE",$K$4:$K$5))&gt;=(COUNTIF($B$2:B351,"&lt;&gt;0")+1),B351+1,"")</f>
        <v/>
      </c>
    </row>
    <row r="353" spans="2:2" x14ac:dyDescent="0.2">
      <c r="B353" s="325" t="str">
        <f ca="1">IF((SUMIF($N$3:$N$4,"ENTREGUE",$K$4:$K$5))&gt;=(COUNTIF($B$2:B352,"&lt;&gt;0")+1),B352+1,"")</f>
        <v/>
      </c>
    </row>
    <row r="354" spans="2:2" x14ac:dyDescent="0.2">
      <c r="B354" s="325" t="str">
        <f ca="1">IF((SUMIF($N$3:$N$4,"ENTREGUE",$K$4:$K$5))&gt;=(COUNTIF($B$2:B353,"&lt;&gt;0")+1),B353+1,"")</f>
        <v/>
      </c>
    </row>
    <row r="355" spans="2:2" x14ac:dyDescent="0.2">
      <c r="B355" s="325" t="str">
        <f ca="1">IF((SUMIF($N$3:$N$4,"ENTREGUE",$K$4:$K$5))&gt;=(COUNTIF($B$2:B354,"&lt;&gt;0")+1),B354+1,"")</f>
        <v/>
      </c>
    </row>
    <row r="356" spans="2:2" x14ac:dyDescent="0.2">
      <c r="B356" s="325" t="str">
        <f ca="1">IF((SUMIF($N$3:$N$4,"ENTREGUE",$K$4:$K$5))&gt;=(COUNTIF($B$2:B355,"&lt;&gt;0")+1),B355+1,"")</f>
        <v/>
      </c>
    </row>
    <row r="357" spans="2:2" x14ac:dyDescent="0.2">
      <c r="B357" s="325" t="str">
        <f ca="1">IF((SUMIF($N$3:$N$4,"ENTREGUE",$K$4:$K$5))&gt;=(COUNTIF($B$2:B356,"&lt;&gt;0")+1),B356+1,"")</f>
        <v/>
      </c>
    </row>
    <row r="358" spans="2:2" x14ac:dyDescent="0.2">
      <c r="B358" s="325" t="str">
        <f ca="1">IF((SUMIF($N$3:$N$4,"ENTREGUE",$K$4:$K$5))&gt;=(COUNTIF($B$2:B357,"&lt;&gt;0")+1),B357+1,"")</f>
        <v/>
      </c>
    </row>
    <row r="359" spans="2:2" x14ac:dyDescent="0.2">
      <c r="B359" s="325" t="str">
        <f ca="1">IF((SUMIF($N$3:$N$4,"ENTREGUE",$K$4:$K$5))&gt;=(COUNTIF($B$2:B358,"&lt;&gt;0")+1),B358+1,"")</f>
        <v/>
      </c>
    </row>
    <row r="360" spans="2:2" x14ac:dyDescent="0.2">
      <c r="B360" s="325" t="str">
        <f ca="1">IF((SUMIF($N$3:$N$4,"ENTREGUE",$K$4:$K$5))&gt;=(COUNTIF($B$2:B359,"&lt;&gt;0")+1),B359+1,"")</f>
        <v/>
      </c>
    </row>
    <row r="361" spans="2:2" x14ac:dyDescent="0.2">
      <c r="B361" s="325" t="str">
        <f ca="1">IF((SUMIF($N$3:$N$4,"ENTREGUE",$K$4:$K$5))&gt;=(COUNTIF($B$2:B360,"&lt;&gt;0")+1),B360+1,"")</f>
        <v/>
      </c>
    </row>
    <row r="362" spans="2:2" x14ac:dyDescent="0.2">
      <c r="B362" s="325" t="str">
        <f ca="1">IF((SUMIF($N$3:$N$4,"ENTREGUE",$K$4:$K$5))&gt;=(COUNTIF($B$2:B361,"&lt;&gt;0")+1),B361+1,"")</f>
        <v/>
      </c>
    </row>
    <row r="363" spans="2:2" x14ac:dyDescent="0.2">
      <c r="B363" s="325" t="str">
        <f ca="1">IF((SUMIF($N$3:$N$4,"ENTREGUE",$K$4:$K$5))&gt;=(COUNTIF($B$2:B362,"&lt;&gt;0")+1),B362+1,"")</f>
        <v/>
      </c>
    </row>
    <row r="364" spans="2:2" x14ac:dyDescent="0.2">
      <c r="B364" s="325" t="str">
        <f ca="1">IF((SUMIF($N$3:$N$4,"ENTREGUE",$K$4:$K$5))&gt;=(COUNTIF($B$2:B363,"&lt;&gt;0")+1),B363+1,"")</f>
        <v/>
      </c>
    </row>
    <row r="365" spans="2:2" x14ac:dyDescent="0.2">
      <c r="B365" s="325" t="str">
        <f ca="1">IF((SUMIF($N$3:$N$4,"ENTREGUE",$K$4:$K$5))&gt;=(COUNTIF($B$2:B364,"&lt;&gt;0")+1),B364+1,"")</f>
        <v/>
      </c>
    </row>
    <row r="366" spans="2:2" x14ac:dyDescent="0.2">
      <c r="B366" s="325" t="str">
        <f ca="1">IF((SUMIF($N$3:$N$4,"ENTREGUE",$K$4:$K$5))&gt;=(COUNTIF($B$2:B365,"&lt;&gt;0")+1),B365+1,"")</f>
        <v/>
      </c>
    </row>
    <row r="367" spans="2:2" x14ac:dyDescent="0.2">
      <c r="B367" s="325" t="str">
        <f ca="1">IF((SUMIF($N$3:$N$4,"ENTREGUE",$K$4:$K$5))&gt;=(COUNTIF($B$2:B366,"&lt;&gt;0")+1),B366+1,"")</f>
        <v/>
      </c>
    </row>
    <row r="368" spans="2:2" x14ac:dyDescent="0.2">
      <c r="B368" s="325" t="str">
        <f ca="1">IF((SUMIF($N$3:$N$4,"ENTREGUE",$K$4:$K$5))&gt;=(COUNTIF($B$2:B367,"&lt;&gt;0")+1),B367+1,"")</f>
        <v/>
      </c>
    </row>
    <row r="369" spans="2:2" x14ac:dyDescent="0.2">
      <c r="B369" s="325" t="str">
        <f ca="1">IF((SUMIF($N$3:$N$4,"ENTREGUE",$K$4:$K$5))&gt;=(COUNTIF($B$2:B368,"&lt;&gt;0")+1),B368+1,"")</f>
        <v/>
      </c>
    </row>
    <row r="370" spans="2:2" x14ac:dyDescent="0.2">
      <c r="B370" s="325" t="str">
        <f ca="1">IF((SUMIF($N$3:$N$4,"ENTREGUE",$K$4:$K$5))&gt;=(COUNTIF($B$2:B369,"&lt;&gt;0")+1),B369+1,"")</f>
        <v/>
      </c>
    </row>
    <row r="371" spans="2:2" x14ac:dyDescent="0.2">
      <c r="B371" s="325" t="str">
        <f ca="1">IF((SUMIF($N$3:$N$4,"ENTREGUE",$K$4:$K$5))&gt;=(COUNTIF($B$2:B370,"&lt;&gt;0")+1),B370+1,"")</f>
        <v/>
      </c>
    </row>
    <row r="372" spans="2:2" x14ac:dyDescent="0.2">
      <c r="B372" s="325" t="str">
        <f ca="1">IF((SUMIF($N$3:$N$4,"ENTREGUE",$K$4:$K$5))&gt;=(COUNTIF($B$2:B371,"&lt;&gt;0")+1),B371+1,"")</f>
        <v/>
      </c>
    </row>
    <row r="373" spans="2:2" x14ac:dyDescent="0.2">
      <c r="B373" s="325" t="str">
        <f ca="1">IF((SUMIF($N$3:$N$4,"ENTREGUE",$K$4:$K$5))&gt;=(COUNTIF($B$2:B372,"&lt;&gt;0")+1),B372+1,"")</f>
        <v/>
      </c>
    </row>
    <row r="374" spans="2:2" x14ac:dyDescent="0.2">
      <c r="B374" s="325" t="str">
        <f ca="1">IF((SUMIF($N$3:$N$4,"ENTREGUE",$K$4:$K$5))&gt;=(COUNTIF($B$2:B373,"&lt;&gt;0")+1),B373+1,"")</f>
        <v/>
      </c>
    </row>
    <row r="375" spans="2:2" x14ac:dyDescent="0.2">
      <c r="B375" s="325" t="str">
        <f ca="1">IF((SUMIF($N$3:$N$4,"ENTREGUE",$K$4:$K$5))&gt;=(COUNTIF($B$2:B374,"&lt;&gt;0")+1),B374+1,"")</f>
        <v/>
      </c>
    </row>
    <row r="376" spans="2:2" x14ac:dyDescent="0.2">
      <c r="B376" s="325" t="str">
        <f ca="1">IF((SUMIF($N$3:$N$4,"ENTREGUE",$K$4:$K$5))&gt;=(COUNTIF($B$2:B375,"&lt;&gt;0")+1),B375+1,"")</f>
        <v/>
      </c>
    </row>
    <row r="377" spans="2:2" x14ac:dyDescent="0.2">
      <c r="B377" s="325" t="str">
        <f ca="1">IF((SUMIF($N$3:$N$4,"ENTREGUE",$K$4:$K$5))&gt;=(COUNTIF($B$2:B376,"&lt;&gt;0")+1),B376+1,"")</f>
        <v/>
      </c>
    </row>
    <row r="378" spans="2:2" x14ac:dyDescent="0.2">
      <c r="B378" s="325" t="str">
        <f ca="1">IF((SUMIF($N$3:$N$4,"ENTREGUE",$K$4:$K$5))&gt;=(COUNTIF($B$2:B377,"&lt;&gt;0")+1),B377+1,"")</f>
        <v/>
      </c>
    </row>
    <row r="379" spans="2:2" x14ac:dyDescent="0.2">
      <c r="B379" s="325" t="str">
        <f ca="1">IF((SUMIF($N$3:$N$4,"ENTREGUE",$K$4:$K$5))&gt;=(COUNTIF($B$2:B378,"&lt;&gt;0")+1),B378+1,"")</f>
        <v/>
      </c>
    </row>
    <row r="380" spans="2:2" x14ac:dyDescent="0.2">
      <c r="B380" s="325" t="str">
        <f ca="1">IF((SUMIF($N$3:$N$4,"ENTREGUE",$K$4:$K$5))&gt;=(COUNTIF($B$2:B379,"&lt;&gt;0")+1),B379+1,"")</f>
        <v/>
      </c>
    </row>
    <row r="381" spans="2:2" x14ac:dyDescent="0.2">
      <c r="B381" s="325" t="str">
        <f ca="1">IF((SUMIF($N$3:$N$4,"ENTREGUE",$K$4:$K$5))&gt;=(COUNTIF($B$2:B380,"&lt;&gt;0")+1),B380+1,"")</f>
        <v/>
      </c>
    </row>
    <row r="382" spans="2:2" x14ac:dyDescent="0.2">
      <c r="B382" s="325" t="str">
        <f ca="1">IF((SUMIF($N$3:$N$4,"ENTREGUE",$K$4:$K$5))&gt;=(COUNTIF($B$2:B381,"&lt;&gt;0")+1),B381+1,"")</f>
        <v/>
      </c>
    </row>
    <row r="383" spans="2:2" x14ac:dyDescent="0.2">
      <c r="B383" s="325" t="str">
        <f ca="1">IF((SUMIF($N$3:$N$4,"ENTREGUE",$K$4:$K$5))&gt;=(COUNTIF($B$2:B382,"&lt;&gt;0")+1),B382+1,"")</f>
        <v/>
      </c>
    </row>
    <row r="384" spans="2:2" x14ac:dyDescent="0.2">
      <c r="B384" s="325" t="str">
        <f ca="1">IF((SUMIF($N$3:$N$4,"ENTREGUE",$K$4:$K$5))&gt;=(COUNTIF($B$2:B383,"&lt;&gt;0")+1),B383+1,"")</f>
        <v/>
      </c>
    </row>
    <row r="385" spans="2:2" x14ac:dyDescent="0.2">
      <c r="B385" s="325" t="str">
        <f ca="1">IF((SUMIF($N$3:$N$4,"ENTREGUE",$K$4:$K$5))&gt;=(COUNTIF($B$2:B384,"&lt;&gt;0")+1),B384+1,"")</f>
        <v/>
      </c>
    </row>
    <row r="386" spans="2:2" x14ac:dyDescent="0.2">
      <c r="B386" s="325" t="str">
        <f ca="1">IF((SUMIF($N$3:$N$4,"ENTREGUE",$K$4:$K$5))&gt;=(COUNTIF($B$2:B385,"&lt;&gt;0")+1),B385+1,"")</f>
        <v/>
      </c>
    </row>
    <row r="387" spans="2:2" x14ac:dyDescent="0.2">
      <c r="B387" s="325" t="str">
        <f ca="1">IF((SUMIF($N$3:$N$4,"ENTREGUE",$K$4:$K$5))&gt;=(COUNTIF($B$2:B386,"&lt;&gt;0")+1),B386+1,"")</f>
        <v/>
      </c>
    </row>
    <row r="388" spans="2:2" x14ac:dyDescent="0.2">
      <c r="B388" s="325" t="str">
        <f ca="1">IF((SUMIF($N$3:$N$4,"ENTREGUE",$K$4:$K$5))&gt;=(COUNTIF($B$2:B387,"&lt;&gt;0")+1),B387+1,"")</f>
        <v/>
      </c>
    </row>
    <row r="389" spans="2:2" x14ac:dyDescent="0.2">
      <c r="B389" s="325" t="str">
        <f ca="1">IF((SUMIF($N$3:$N$4,"ENTREGUE",$K$4:$K$5))&gt;=(COUNTIF($B$2:B388,"&lt;&gt;0")+1),B388+1,"")</f>
        <v/>
      </c>
    </row>
    <row r="390" spans="2:2" x14ac:dyDescent="0.2">
      <c r="B390" s="325" t="str">
        <f ca="1">IF((SUMIF($N$3:$N$4,"ENTREGUE",$K$4:$K$5))&gt;=(COUNTIF($B$2:B389,"&lt;&gt;0")+1),B389+1,"")</f>
        <v/>
      </c>
    </row>
    <row r="391" spans="2:2" x14ac:dyDescent="0.2">
      <c r="B391" s="325" t="str">
        <f ca="1">IF((SUMIF($N$3:$N$4,"ENTREGUE",$K$4:$K$5))&gt;=(COUNTIF($B$2:B390,"&lt;&gt;0")+1),B390+1,"")</f>
        <v/>
      </c>
    </row>
    <row r="392" spans="2:2" x14ac:dyDescent="0.2">
      <c r="B392" s="325" t="str">
        <f ca="1">IF((SUMIF($N$3:$N$4,"ENTREGUE",$K$4:$K$5))&gt;=(COUNTIF($B$2:B391,"&lt;&gt;0")+1),B391+1,"")</f>
        <v/>
      </c>
    </row>
    <row r="393" spans="2:2" x14ac:dyDescent="0.2">
      <c r="B393" s="325" t="str">
        <f ca="1">IF((SUMIF($N$3:$N$4,"ENTREGUE",$K$4:$K$5))&gt;=(COUNTIF($B$2:B392,"&lt;&gt;0")+1),B392+1,"")</f>
        <v/>
      </c>
    </row>
    <row r="394" spans="2:2" x14ac:dyDescent="0.2">
      <c r="B394" s="325" t="str">
        <f ca="1">IF((SUMIF($N$3:$N$4,"ENTREGUE",$K$4:$K$5))&gt;=(COUNTIF($B$2:B393,"&lt;&gt;0")+1),B393+1,"")</f>
        <v/>
      </c>
    </row>
    <row r="395" spans="2:2" x14ac:dyDescent="0.2">
      <c r="B395" s="325" t="str">
        <f ca="1">IF((SUMIF($N$3:$N$4,"ENTREGUE",$K$4:$K$5))&gt;=(COUNTIF($B$2:B394,"&lt;&gt;0")+1),B394+1,"")</f>
        <v/>
      </c>
    </row>
    <row r="396" spans="2:2" x14ac:dyDescent="0.2">
      <c r="B396" s="325" t="str">
        <f ca="1">IF((SUMIF($N$3:$N$4,"ENTREGUE",$K$4:$K$5))&gt;=(COUNTIF($B$2:B395,"&lt;&gt;0")+1),B395+1,"")</f>
        <v/>
      </c>
    </row>
    <row r="397" spans="2:2" x14ac:dyDescent="0.2">
      <c r="B397" s="325" t="str">
        <f ca="1">IF((SUMIF($N$3:$N$4,"ENTREGUE",$K$4:$K$5))&gt;=(COUNTIF($B$2:B396,"&lt;&gt;0")+1),B396+1,"")</f>
        <v/>
      </c>
    </row>
    <row r="398" spans="2:2" x14ac:dyDescent="0.2">
      <c r="B398" s="325" t="str">
        <f ca="1">IF((SUMIF($N$3:$N$4,"ENTREGUE",$K$4:$K$5))&gt;=(COUNTIF($B$2:B397,"&lt;&gt;0")+1),B397+1,"")</f>
        <v/>
      </c>
    </row>
    <row r="399" spans="2:2" x14ac:dyDescent="0.2">
      <c r="B399" s="325" t="str">
        <f ca="1">IF((SUMIF($N$3:$N$4,"ENTREGUE",$K$4:$K$5))&gt;=(COUNTIF($B$2:B398,"&lt;&gt;0")+1),B398+1,"")</f>
        <v/>
      </c>
    </row>
    <row r="400" spans="2:2" x14ac:dyDescent="0.2">
      <c r="B400" s="325" t="str">
        <f ca="1">IF((SUMIF($N$3:$N$4,"ENTREGUE",$K$4:$K$5))&gt;=(COUNTIF($B$2:B399,"&lt;&gt;0")+1),B399+1,"")</f>
        <v/>
      </c>
    </row>
    <row r="401" spans="2:2" x14ac:dyDescent="0.2">
      <c r="B401" s="325" t="str">
        <f ca="1">IF((SUMIF($N$3:$N$4,"ENTREGUE",$K$4:$K$5))&gt;=(COUNTIF($B$2:B400,"&lt;&gt;0")+1),B400+1,"")</f>
        <v/>
      </c>
    </row>
    <row r="402" spans="2:2" x14ac:dyDescent="0.2">
      <c r="B402" s="325" t="str">
        <f ca="1">IF((SUMIF($N$3:$N$4,"ENTREGUE",$K$4:$K$5))&gt;=(COUNTIF($B$2:B401,"&lt;&gt;0")+1),B401+1,"")</f>
        <v/>
      </c>
    </row>
    <row r="403" spans="2:2" x14ac:dyDescent="0.2">
      <c r="B403" s="325" t="str">
        <f ca="1">IF((SUMIF($N$3:$N$4,"ENTREGUE",$K$4:$K$5))&gt;=(COUNTIF($B$2:B402,"&lt;&gt;0")+1),B402+1,"")</f>
        <v/>
      </c>
    </row>
    <row r="404" spans="2:2" x14ac:dyDescent="0.2">
      <c r="B404" s="325" t="str">
        <f ca="1">IF((SUMIF($N$3:$N$4,"ENTREGUE",$K$4:$K$5))&gt;=(COUNTIF($B$2:B403,"&lt;&gt;0")+1),B403+1,"")</f>
        <v/>
      </c>
    </row>
    <row r="405" spans="2:2" x14ac:dyDescent="0.2">
      <c r="B405" s="325" t="str">
        <f ca="1">IF((SUMIF($N$3:$N$4,"ENTREGUE",$K$4:$K$5))&gt;=(COUNTIF($B$2:B404,"&lt;&gt;0")+1),B404+1,"")</f>
        <v/>
      </c>
    </row>
    <row r="406" spans="2:2" x14ac:dyDescent="0.2">
      <c r="B406" s="325" t="str">
        <f ca="1">IF((SUMIF($N$3:$N$4,"ENTREGUE",$K$4:$K$5))&gt;=(COUNTIF($B$2:B405,"&lt;&gt;0")+1),B405+1,"")</f>
        <v/>
      </c>
    </row>
    <row r="407" spans="2:2" x14ac:dyDescent="0.2">
      <c r="B407" s="325" t="str">
        <f ca="1">IF((SUMIF($N$3:$N$4,"ENTREGUE",$K$4:$K$5))&gt;=(COUNTIF($B$2:B406,"&lt;&gt;0")+1),B406+1,"")</f>
        <v/>
      </c>
    </row>
    <row r="408" spans="2:2" x14ac:dyDescent="0.2">
      <c r="B408" s="325" t="str">
        <f ca="1">IF((SUMIF($N$3:$N$4,"ENTREGUE",$K$4:$K$5))&gt;=(COUNTIF($B$2:B407,"&lt;&gt;0")+1),B407+1,"")</f>
        <v/>
      </c>
    </row>
    <row r="409" spans="2:2" x14ac:dyDescent="0.2">
      <c r="B409" s="325" t="str">
        <f ca="1">IF((SUMIF($N$3:$N$4,"ENTREGUE",$K$4:$K$5))&gt;=(COUNTIF($B$2:B408,"&lt;&gt;0")+1),B408+1,"")</f>
        <v/>
      </c>
    </row>
    <row r="410" spans="2:2" x14ac:dyDescent="0.2">
      <c r="B410" s="325" t="str">
        <f ca="1">IF((SUMIF($N$3:$N$4,"ENTREGUE",$K$4:$K$5))&gt;=(COUNTIF($B$2:B409,"&lt;&gt;0")+1),B409+1,"")</f>
        <v/>
      </c>
    </row>
    <row r="411" spans="2:2" x14ac:dyDescent="0.2">
      <c r="B411" s="325" t="str">
        <f ca="1">IF((SUMIF($N$3:$N$4,"ENTREGUE",$K$4:$K$5))&gt;=(COUNTIF($B$2:B410,"&lt;&gt;0")+1),B410+1,"")</f>
        <v/>
      </c>
    </row>
    <row r="412" spans="2:2" x14ac:dyDescent="0.2">
      <c r="B412" s="325" t="str">
        <f ca="1">IF((SUMIF($N$3:$N$4,"ENTREGUE",$K$4:$K$5))&gt;=(COUNTIF($B$2:B411,"&lt;&gt;0")+1),B411+1,"")</f>
        <v/>
      </c>
    </row>
    <row r="413" spans="2:2" x14ac:dyDescent="0.2">
      <c r="B413" s="325" t="str">
        <f ca="1">IF((SUMIF($N$3:$N$4,"ENTREGUE",$K$4:$K$5))&gt;=(COUNTIF($B$2:B412,"&lt;&gt;0")+1),B412+1,"")</f>
        <v/>
      </c>
    </row>
    <row r="414" spans="2:2" x14ac:dyDescent="0.2">
      <c r="B414" s="325" t="str">
        <f ca="1">IF((SUMIF($N$3:$N$4,"ENTREGUE",$K$4:$K$5))&gt;=(COUNTIF($B$2:B413,"&lt;&gt;0")+1),B413+1,"")</f>
        <v/>
      </c>
    </row>
    <row r="415" spans="2:2" x14ac:dyDescent="0.2">
      <c r="B415" s="325" t="str">
        <f ca="1">IF((SUMIF($N$3:$N$4,"ENTREGUE",$K$4:$K$5))&gt;=(COUNTIF($B$2:B414,"&lt;&gt;0")+1),B414+1,"")</f>
        <v/>
      </c>
    </row>
    <row r="416" spans="2:2" x14ac:dyDescent="0.2">
      <c r="B416" s="325" t="str">
        <f ca="1">IF((SUMIF($N$3:$N$4,"ENTREGUE",$K$4:$K$5))&gt;=(COUNTIF($B$2:B415,"&lt;&gt;0")+1),B415+1,"")</f>
        <v/>
      </c>
    </row>
    <row r="417" spans="2:2" x14ac:dyDescent="0.2">
      <c r="B417" s="325" t="str">
        <f ca="1">IF((SUMIF($N$3:$N$4,"ENTREGUE",$K$4:$K$5))&gt;=(COUNTIF($B$2:B416,"&lt;&gt;0")+1),B416+1,"")</f>
        <v/>
      </c>
    </row>
    <row r="418" spans="2:2" x14ac:dyDescent="0.2">
      <c r="B418" s="325" t="str">
        <f ca="1">IF((SUMIF($N$3:$N$4,"ENTREGUE",$K$4:$K$5))&gt;=(COUNTIF($B$2:B417,"&lt;&gt;0")+1),B417+1,"")</f>
        <v/>
      </c>
    </row>
    <row r="419" spans="2:2" x14ac:dyDescent="0.2">
      <c r="B419" s="325" t="str">
        <f ca="1">IF((SUMIF($N$3:$N$4,"ENTREGUE",$K$4:$K$5))&gt;=(COUNTIF($B$2:B418,"&lt;&gt;0")+1),B418+1,"")</f>
        <v/>
      </c>
    </row>
    <row r="420" spans="2:2" x14ac:dyDescent="0.2">
      <c r="B420" s="325" t="str">
        <f ca="1">IF((SUMIF($N$3:$N$4,"ENTREGUE",$K$4:$K$5))&gt;=(COUNTIF($B$2:B419,"&lt;&gt;0")+1),B419+1,"")</f>
        <v/>
      </c>
    </row>
    <row r="421" spans="2:2" x14ac:dyDescent="0.2">
      <c r="B421" s="325" t="str">
        <f ca="1">IF((SUMIF($N$3:$N$4,"ENTREGUE",$K$4:$K$5))&gt;=(COUNTIF($B$2:B420,"&lt;&gt;0")+1),B420+1,"")</f>
        <v/>
      </c>
    </row>
    <row r="422" spans="2:2" x14ac:dyDescent="0.2">
      <c r="B422" s="325" t="str">
        <f ca="1">IF((SUMIF($N$3:$N$4,"ENTREGUE",$K$4:$K$5))&gt;=(COUNTIF($B$2:B421,"&lt;&gt;0")+1),B421+1,"")</f>
        <v/>
      </c>
    </row>
    <row r="423" spans="2:2" x14ac:dyDescent="0.2">
      <c r="B423" s="325" t="str">
        <f ca="1">IF((SUMIF($N$3:$N$4,"ENTREGUE",$K$4:$K$5))&gt;=(COUNTIF($B$2:B422,"&lt;&gt;0")+1),B422+1,"")</f>
        <v/>
      </c>
    </row>
    <row r="424" spans="2:2" x14ac:dyDescent="0.2">
      <c r="B424" s="325" t="str">
        <f ca="1">IF((SUMIF($N$3:$N$4,"ENTREGUE",$K$4:$K$5))&gt;=(COUNTIF($B$2:B423,"&lt;&gt;0")+1),B423+1,"")</f>
        <v/>
      </c>
    </row>
    <row r="425" spans="2:2" x14ac:dyDescent="0.2">
      <c r="B425" s="325" t="str">
        <f ca="1">IF((SUMIF($N$3:$N$4,"ENTREGUE",$K$4:$K$5))&gt;=(COUNTIF($B$2:B424,"&lt;&gt;0")+1),B424+1,"")</f>
        <v/>
      </c>
    </row>
    <row r="426" spans="2:2" x14ac:dyDescent="0.2">
      <c r="B426" s="325" t="str">
        <f ca="1">IF((SUMIF($N$3:$N$4,"ENTREGUE",$K$4:$K$5))&gt;=(COUNTIF($B$2:B425,"&lt;&gt;0")+1),B425+1,"")</f>
        <v/>
      </c>
    </row>
    <row r="427" spans="2:2" x14ac:dyDescent="0.2">
      <c r="B427" s="325" t="str">
        <f ca="1">IF((SUMIF($N$3:$N$4,"ENTREGUE",$K$4:$K$5))&gt;=(COUNTIF($B$2:B426,"&lt;&gt;0")+1),B426+1,"")</f>
        <v/>
      </c>
    </row>
    <row r="428" spans="2:2" x14ac:dyDescent="0.2">
      <c r="B428" s="325" t="str">
        <f ca="1">IF((SUMIF($N$3:$N$4,"ENTREGUE",$K$4:$K$5))&gt;=(COUNTIF($B$2:B427,"&lt;&gt;0")+1),B427+1,"")</f>
        <v/>
      </c>
    </row>
    <row r="429" spans="2:2" x14ac:dyDescent="0.2">
      <c r="B429" s="325" t="str">
        <f ca="1">IF((SUMIF($N$3:$N$4,"ENTREGUE",$K$4:$K$5))&gt;=(COUNTIF($B$2:B428,"&lt;&gt;0")+1),B428+1,"")</f>
        <v/>
      </c>
    </row>
    <row r="430" spans="2:2" x14ac:dyDescent="0.2">
      <c r="B430" s="325" t="str">
        <f ca="1">IF((SUMIF($N$3:$N$4,"ENTREGUE",$K$4:$K$5))&gt;=(COUNTIF($B$2:B429,"&lt;&gt;0")+1),B429+1,"")</f>
        <v/>
      </c>
    </row>
    <row r="431" spans="2:2" x14ac:dyDescent="0.2">
      <c r="B431" s="325" t="str">
        <f ca="1">IF((SUMIF($N$3:$N$4,"ENTREGUE",$K$4:$K$5))&gt;=(COUNTIF($B$2:B430,"&lt;&gt;0")+1),B430+1,"")</f>
        <v/>
      </c>
    </row>
    <row r="432" spans="2:2" x14ac:dyDescent="0.2">
      <c r="B432" s="325" t="str">
        <f ca="1">IF((SUMIF($N$3:$N$4,"ENTREGUE",$K$4:$K$5))&gt;=(COUNTIF($B$2:B431,"&lt;&gt;0")+1),B431+1,"")</f>
        <v/>
      </c>
    </row>
    <row r="433" spans="2:2" x14ac:dyDescent="0.2">
      <c r="B433" s="325" t="str">
        <f ca="1">IF((SUMIF($N$3:$N$4,"ENTREGUE",$K$4:$K$5))&gt;=(COUNTIF($B$2:B432,"&lt;&gt;0")+1),B432+1,"")</f>
        <v/>
      </c>
    </row>
    <row r="434" spans="2:2" x14ac:dyDescent="0.2">
      <c r="B434" s="325" t="str">
        <f ca="1">IF((SUMIF($N$3:$N$4,"ENTREGUE",$K$4:$K$5))&gt;=(COUNTIF($B$2:B433,"&lt;&gt;0")+1),B433+1,"")</f>
        <v/>
      </c>
    </row>
    <row r="435" spans="2:2" x14ac:dyDescent="0.2">
      <c r="B435" s="325" t="str">
        <f ca="1">IF((SUMIF($N$3:$N$4,"ENTREGUE",$K$4:$K$5))&gt;=(COUNTIF($B$2:B434,"&lt;&gt;0")+1),B434+1,"")</f>
        <v/>
      </c>
    </row>
    <row r="436" spans="2:2" x14ac:dyDescent="0.2">
      <c r="B436" s="325" t="str">
        <f ca="1">IF((SUMIF($N$3:$N$4,"ENTREGUE",$K$4:$K$5))&gt;=(COUNTIF($B$2:B435,"&lt;&gt;0")+1),B435+1,"")</f>
        <v/>
      </c>
    </row>
    <row r="437" spans="2:2" x14ac:dyDescent="0.2">
      <c r="B437" s="325" t="str">
        <f ca="1">IF((SUMIF($N$3:$N$4,"ENTREGUE",$K$4:$K$5))&gt;=(COUNTIF($B$2:B436,"&lt;&gt;0")+1),B436+1,"")</f>
        <v/>
      </c>
    </row>
    <row r="438" spans="2:2" x14ac:dyDescent="0.2">
      <c r="B438" s="325" t="str">
        <f ca="1">IF((SUMIF($N$3:$N$4,"ENTREGUE",$K$4:$K$5))&gt;=(COUNTIF($B$2:B437,"&lt;&gt;0")+1),B437+1,"")</f>
        <v/>
      </c>
    </row>
    <row r="439" spans="2:2" x14ac:dyDescent="0.2">
      <c r="B439" s="325" t="str">
        <f ca="1">IF((SUMIF($N$3:$N$4,"ENTREGUE",$K$4:$K$5))&gt;=(COUNTIF($B$2:B438,"&lt;&gt;0")+1),B438+1,"")</f>
        <v/>
      </c>
    </row>
    <row r="440" spans="2:2" x14ac:dyDescent="0.2">
      <c r="B440" s="325" t="str">
        <f ca="1">IF((SUMIF($N$3:$N$4,"ENTREGUE",$K$4:$K$5))&gt;=(COUNTIF($B$2:B439,"&lt;&gt;0")+1),B439+1,"")</f>
        <v/>
      </c>
    </row>
    <row r="441" spans="2:2" x14ac:dyDescent="0.2">
      <c r="B441" s="325" t="str">
        <f ca="1">IF((SUMIF($N$3:$N$4,"ENTREGUE",$K$4:$K$5))&gt;=(COUNTIF($B$2:B440,"&lt;&gt;0")+1),B440+1,"")</f>
        <v/>
      </c>
    </row>
    <row r="442" spans="2:2" x14ac:dyDescent="0.2">
      <c r="B442" s="325" t="str">
        <f ca="1">IF((SUMIF($N$3:$N$4,"ENTREGUE",$K$4:$K$5))&gt;=(COUNTIF($B$2:B441,"&lt;&gt;0")+1),B441+1,"")</f>
        <v/>
      </c>
    </row>
    <row r="443" spans="2:2" x14ac:dyDescent="0.2">
      <c r="B443" s="325" t="str">
        <f ca="1">IF((SUMIF($N$3:$N$4,"ENTREGUE",$K$4:$K$5))&gt;=(COUNTIF($B$2:B442,"&lt;&gt;0")+1),B442+1,"")</f>
        <v/>
      </c>
    </row>
    <row r="444" spans="2:2" x14ac:dyDescent="0.2">
      <c r="B444" s="325" t="str">
        <f ca="1">IF((SUMIF($N$3:$N$4,"ENTREGUE",$K$4:$K$5))&gt;=(COUNTIF($B$2:B443,"&lt;&gt;0")+1),B443+1,"")</f>
        <v/>
      </c>
    </row>
    <row r="445" spans="2:2" x14ac:dyDescent="0.2">
      <c r="B445" s="325" t="str">
        <f ca="1">IF((SUMIF($N$3:$N$4,"ENTREGUE",$K$4:$K$5))&gt;=(COUNTIF($B$2:B444,"&lt;&gt;0")+1),B444+1,"")</f>
        <v/>
      </c>
    </row>
    <row r="446" spans="2:2" x14ac:dyDescent="0.2">
      <c r="B446" s="325" t="str">
        <f ca="1">IF((SUMIF($N$3:$N$4,"ENTREGUE",$K$4:$K$5))&gt;=(COUNTIF($B$2:B445,"&lt;&gt;0")+1),B445+1,"")</f>
        <v/>
      </c>
    </row>
    <row r="447" spans="2:2" x14ac:dyDescent="0.2">
      <c r="B447" s="325" t="str">
        <f ca="1">IF((SUMIF($N$3:$N$4,"ENTREGUE",$K$4:$K$5))&gt;=(COUNTIF($B$2:B446,"&lt;&gt;0")+1),B446+1,"")</f>
        <v/>
      </c>
    </row>
    <row r="448" spans="2:2" x14ac:dyDescent="0.2">
      <c r="B448" s="325" t="str">
        <f ca="1">IF((SUMIF($N$3:$N$4,"ENTREGUE",$K$4:$K$5))&gt;=(COUNTIF($B$2:B447,"&lt;&gt;0")+1),B447+1,"")</f>
        <v/>
      </c>
    </row>
    <row r="449" spans="2:2" x14ac:dyDescent="0.2">
      <c r="B449" s="325" t="str">
        <f ca="1">IF((SUMIF($N$3:$N$4,"ENTREGUE",$K$4:$K$5))&gt;=(COUNTIF($B$2:B448,"&lt;&gt;0")+1),B448+1,"")</f>
        <v/>
      </c>
    </row>
    <row r="450" spans="2:2" x14ac:dyDescent="0.2">
      <c r="B450" s="325" t="str">
        <f ca="1">IF((SUMIF($N$3:$N$4,"ENTREGUE",$K$4:$K$5))&gt;=(COUNTIF($B$2:B449,"&lt;&gt;0")+1),B449+1,"")</f>
        <v/>
      </c>
    </row>
    <row r="451" spans="2:2" x14ac:dyDescent="0.2">
      <c r="B451" s="325" t="str">
        <f ca="1">IF((SUMIF($N$3:$N$4,"ENTREGUE",$K$4:$K$5))&gt;=(COUNTIF($B$2:B450,"&lt;&gt;0")+1),B450+1,"")</f>
        <v/>
      </c>
    </row>
    <row r="452" spans="2:2" x14ac:dyDescent="0.2">
      <c r="B452" s="325" t="str">
        <f ca="1">IF((SUMIF($N$3:$N$4,"ENTREGUE",$K$4:$K$5))&gt;=(COUNTIF($B$2:B451,"&lt;&gt;0")+1),B451+1,"")</f>
        <v/>
      </c>
    </row>
    <row r="453" spans="2:2" x14ac:dyDescent="0.2">
      <c r="B453" s="325" t="str">
        <f ca="1">IF((SUMIF($N$3:$N$4,"ENTREGUE",$K$4:$K$5))&gt;=(COUNTIF($B$2:B452,"&lt;&gt;0")+1),B452+1,"")</f>
        <v/>
      </c>
    </row>
    <row r="454" spans="2:2" x14ac:dyDescent="0.2">
      <c r="B454" s="325" t="str">
        <f ca="1">IF((SUMIF($N$3:$N$4,"ENTREGUE",$K$4:$K$5))&gt;=(COUNTIF($B$2:B453,"&lt;&gt;0")+1),B453+1,"")</f>
        <v/>
      </c>
    </row>
    <row r="455" spans="2:2" x14ac:dyDescent="0.2">
      <c r="B455" s="325" t="str">
        <f ca="1">IF((SUMIF($N$3:$N$4,"ENTREGUE",$K$4:$K$5))&gt;=(COUNTIF($B$2:B454,"&lt;&gt;0")+1),B454+1,"")</f>
        <v/>
      </c>
    </row>
    <row r="456" spans="2:2" x14ac:dyDescent="0.2">
      <c r="B456" s="325" t="str">
        <f ca="1">IF((SUMIF($N$3:$N$4,"ENTREGUE",$K$4:$K$5))&gt;=(COUNTIF($B$2:B455,"&lt;&gt;0")+1),B455+1,"")</f>
        <v/>
      </c>
    </row>
    <row r="457" spans="2:2" x14ac:dyDescent="0.2">
      <c r="B457" s="325" t="str">
        <f ca="1">IF((SUMIF($N$3:$N$4,"ENTREGUE",$K$4:$K$5))&gt;=(COUNTIF($B$2:B456,"&lt;&gt;0")+1),B456+1,"")</f>
        <v/>
      </c>
    </row>
    <row r="458" spans="2:2" x14ac:dyDescent="0.2">
      <c r="B458" s="325" t="str">
        <f ca="1">IF((SUMIF($N$3:$N$4,"ENTREGUE",$K$4:$K$5))&gt;=(COUNTIF($B$2:B457,"&lt;&gt;0")+1),B457+1,"")</f>
        <v/>
      </c>
    </row>
    <row r="459" spans="2:2" x14ac:dyDescent="0.2">
      <c r="B459" s="325" t="str">
        <f ca="1">IF((SUMIF($N$3:$N$4,"ENTREGUE",$K$4:$K$5))&gt;=(COUNTIF($B$2:B458,"&lt;&gt;0")+1),B458+1,"")</f>
        <v/>
      </c>
    </row>
    <row r="460" spans="2:2" x14ac:dyDescent="0.2">
      <c r="B460" s="325" t="str">
        <f ca="1">IF((SUMIF($N$3:$N$4,"ENTREGUE",$K$4:$K$5))&gt;=(COUNTIF($B$2:B459,"&lt;&gt;0")+1),B459+1,"")</f>
        <v/>
      </c>
    </row>
    <row r="461" spans="2:2" x14ac:dyDescent="0.2">
      <c r="B461" s="325" t="str">
        <f ca="1">IF((SUMIF($N$3:$N$4,"ENTREGUE",$K$4:$K$5))&gt;=(COUNTIF($B$2:B460,"&lt;&gt;0")+1),B460+1,"")</f>
        <v/>
      </c>
    </row>
    <row r="462" spans="2:2" x14ac:dyDescent="0.2">
      <c r="B462" s="325" t="str">
        <f ca="1">IF((SUMIF($N$3:$N$4,"ENTREGUE",$K$4:$K$5))&gt;=(COUNTIF($B$2:B461,"&lt;&gt;0")+1),B461+1,"")</f>
        <v/>
      </c>
    </row>
    <row r="463" spans="2:2" x14ac:dyDescent="0.2">
      <c r="B463" s="325" t="str">
        <f ca="1">IF((SUMIF($N$3:$N$4,"ENTREGUE",$K$4:$K$5))&gt;=(COUNTIF($B$2:B462,"&lt;&gt;0")+1),B462+1,"")</f>
        <v/>
      </c>
    </row>
    <row r="464" spans="2:2" x14ac:dyDescent="0.2">
      <c r="B464" s="325" t="str">
        <f ca="1">IF((SUMIF($N$3:$N$4,"ENTREGUE",$K$4:$K$5))&gt;=(COUNTIF($B$2:B463,"&lt;&gt;0")+1),B463+1,"")</f>
        <v/>
      </c>
    </row>
    <row r="465" spans="2:2" x14ac:dyDescent="0.2">
      <c r="B465" s="325" t="str">
        <f ca="1">IF((SUMIF($N$3:$N$4,"ENTREGUE",$K$4:$K$5))&gt;=(COUNTIF($B$2:B464,"&lt;&gt;0")+1),B464+1,"")</f>
        <v/>
      </c>
    </row>
    <row r="466" spans="2:2" x14ac:dyDescent="0.2">
      <c r="B466" s="325" t="str">
        <f ca="1">IF((SUMIF($N$3:$N$4,"ENTREGUE",$K$4:$K$5))&gt;=(COUNTIF($B$2:B465,"&lt;&gt;0")+1),B465+1,"")</f>
        <v/>
      </c>
    </row>
    <row r="467" spans="2:2" x14ac:dyDescent="0.2">
      <c r="B467" s="325" t="str">
        <f ca="1">IF((SUMIF($N$3:$N$4,"ENTREGUE",$K$4:$K$5))&gt;=(COUNTIF($B$2:B466,"&lt;&gt;0")+1),B466+1,"")</f>
        <v/>
      </c>
    </row>
    <row r="468" spans="2:2" x14ac:dyDescent="0.2">
      <c r="B468" s="325" t="str">
        <f ca="1">IF((SUMIF($N$3:$N$4,"ENTREGUE",$K$4:$K$5))&gt;=(COUNTIF($B$2:B467,"&lt;&gt;0")+1),B467+1,"")</f>
        <v/>
      </c>
    </row>
    <row r="469" spans="2:2" x14ac:dyDescent="0.2">
      <c r="B469" s="325" t="str">
        <f ca="1">IF((SUMIF($N$3:$N$4,"ENTREGUE",$K$4:$K$5))&gt;=(COUNTIF($B$2:B468,"&lt;&gt;0")+1),B468+1,"")</f>
        <v/>
      </c>
    </row>
    <row r="470" spans="2:2" x14ac:dyDescent="0.2">
      <c r="B470" s="325" t="str">
        <f ca="1">IF((SUMIF($N$3:$N$4,"ENTREGUE",$K$4:$K$5))&gt;=(COUNTIF($B$2:B469,"&lt;&gt;0")+1),B469+1,"")</f>
        <v/>
      </c>
    </row>
    <row r="471" spans="2:2" x14ac:dyDescent="0.2">
      <c r="B471" s="325" t="str">
        <f ca="1">IF((SUMIF($N$3:$N$4,"ENTREGUE",$K$4:$K$5))&gt;=(COUNTIF($B$2:B470,"&lt;&gt;0")+1),B470+1,"")</f>
        <v/>
      </c>
    </row>
    <row r="472" spans="2:2" x14ac:dyDescent="0.2">
      <c r="B472" s="325" t="str">
        <f ca="1">IF((SUMIF($N$3:$N$4,"ENTREGUE",$K$4:$K$5))&gt;=(COUNTIF($B$2:B471,"&lt;&gt;0")+1),B471+1,"")</f>
        <v/>
      </c>
    </row>
    <row r="473" spans="2:2" x14ac:dyDescent="0.2">
      <c r="B473" s="325" t="str">
        <f ca="1">IF((SUMIF($N$3:$N$4,"ENTREGUE",$K$4:$K$5))&gt;=(COUNTIF($B$2:B472,"&lt;&gt;0")+1),B472+1,"")</f>
        <v/>
      </c>
    </row>
    <row r="474" spans="2:2" x14ac:dyDescent="0.2">
      <c r="B474" s="325" t="str">
        <f ca="1">IF((SUMIF($N$3:$N$4,"ENTREGUE",$K$4:$K$5))&gt;=(COUNTIF($B$2:B473,"&lt;&gt;0")+1),B473+1,"")</f>
        <v/>
      </c>
    </row>
    <row r="475" spans="2:2" x14ac:dyDescent="0.2">
      <c r="B475" s="325" t="str">
        <f ca="1">IF((SUMIF($N$3:$N$4,"ENTREGUE",$K$4:$K$5))&gt;=(COUNTIF($B$2:B474,"&lt;&gt;0")+1),B474+1,"")</f>
        <v/>
      </c>
    </row>
    <row r="476" spans="2:2" x14ac:dyDescent="0.2">
      <c r="B476" s="325" t="str">
        <f ca="1">IF((SUMIF($N$3:$N$4,"ENTREGUE",$K$4:$K$5))&gt;=(COUNTIF($B$2:B475,"&lt;&gt;0")+1),B475+1,"")</f>
        <v/>
      </c>
    </row>
    <row r="477" spans="2:2" x14ac:dyDescent="0.2">
      <c r="B477" s="325" t="str">
        <f ca="1">IF((SUMIF($N$3:$N$4,"ENTREGUE",$K$4:$K$5))&gt;=(COUNTIF($B$2:B476,"&lt;&gt;0")+1),B476+1,"")</f>
        <v/>
      </c>
    </row>
    <row r="478" spans="2:2" x14ac:dyDescent="0.2">
      <c r="B478" s="325" t="str">
        <f ca="1">IF((SUMIF($N$3:$N$4,"ENTREGUE",$K$4:$K$5))&gt;=(COUNTIF($B$2:B477,"&lt;&gt;0")+1),B477+1,"")</f>
        <v/>
      </c>
    </row>
    <row r="479" spans="2:2" x14ac:dyDescent="0.2">
      <c r="B479" s="325" t="str">
        <f ca="1">IF((SUMIF($N$3:$N$4,"ENTREGUE",$K$4:$K$5))&gt;=(COUNTIF($B$2:B478,"&lt;&gt;0")+1),B478+1,"")</f>
        <v/>
      </c>
    </row>
    <row r="480" spans="2:2" x14ac:dyDescent="0.2">
      <c r="B480" s="325" t="str">
        <f ca="1">IF((SUMIF($N$3:$N$4,"ENTREGUE",$K$4:$K$5))&gt;=(COUNTIF($B$2:B479,"&lt;&gt;0")+1),B479+1,"")</f>
        <v/>
      </c>
    </row>
    <row r="481" spans="2:2" x14ac:dyDescent="0.2">
      <c r="B481" s="325" t="str">
        <f ca="1">IF((SUMIF($N$3:$N$4,"ENTREGUE",$K$4:$K$5))&gt;=(COUNTIF($B$2:B480,"&lt;&gt;0")+1),B480+1,"")</f>
        <v/>
      </c>
    </row>
    <row r="482" spans="2:2" x14ac:dyDescent="0.2">
      <c r="B482" s="325" t="str">
        <f ca="1">IF((SUMIF($N$3:$N$4,"ENTREGUE",$K$4:$K$5))&gt;=(COUNTIF($B$2:B481,"&lt;&gt;0")+1),B481+1,"")</f>
        <v/>
      </c>
    </row>
    <row r="483" spans="2:2" x14ac:dyDescent="0.2">
      <c r="B483" s="325" t="str">
        <f ca="1">IF((SUMIF($N$3:$N$4,"ENTREGUE",$K$4:$K$5))&gt;=(COUNTIF($B$2:B482,"&lt;&gt;0")+1),B482+1,"")</f>
        <v/>
      </c>
    </row>
    <row r="484" spans="2:2" x14ac:dyDescent="0.2">
      <c r="B484" s="325" t="str">
        <f ca="1">IF((SUMIF($N$3:$N$4,"ENTREGUE",$K$4:$K$5))&gt;=(COUNTIF($B$2:B483,"&lt;&gt;0")+1),B483+1,"")</f>
        <v/>
      </c>
    </row>
    <row r="485" spans="2:2" x14ac:dyDescent="0.2">
      <c r="B485" s="325" t="str">
        <f ca="1">IF((SUMIF($N$3:$N$4,"ENTREGUE",$K$4:$K$5))&gt;=(COUNTIF($B$2:B484,"&lt;&gt;0")+1),B484+1,"")</f>
        <v/>
      </c>
    </row>
    <row r="486" spans="2:2" x14ac:dyDescent="0.2">
      <c r="B486" s="325" t="str">
        <f ca="1">IF((SUMIF($N$3:$N$4,"ENTREGUE",$K$4:$K$5))&gt;=(COUNTIF($B$2:B485,"&lt;&gt;0")+1),B485+1,"")</f>
        <v/>
      </c>
    </row>
    <row r="487" spans="2:2" x14ac:dyDescent="0.2">
      <c r="B487" s="325" t="str">
        <f ca="1">IF((SUMIF($N$3:$N$4,"ENTREGUE",$K$4:$K$5))&gt;=(COUNTIF($B$2:B486,"&lt;&gt;0")+1),B486+1,"")</f>
        <v/>
      </c>
    </row>
    <row r="488" spans="2:2" x14ac:dyDescent="0.2">
      <c r="B488" s="325" t="str">
        <f ca="1">IF((SUMIF($N$3:$N$4,"ENTREGUE",$K$4:$K$5))&gt;=(COUNTIF($B$2:B487,"&lt;&gt;0")+1),B487+1,"")</f>
        <v/>
      </c>
    </row>
    <row r="489" spans="2:2" x14ac:dyDescent="0.2">
      <c r="B489" s="325" t="str">
        <f ca="1">IF((SUMIF($N$3:$N$4,"ENTREGUE",$K$4:$K$5))&gt;=(COUNTIF($B$2:B488,"&lt;&gt;0")+1),B488+1,"")</f>
        <v/>
      </c>
    </row>
    <row r="490" spans="2:2" x14ac:dyDescent="0.2">
      <c r="B490" s="325" t="str">
        <f ca="1">IF((SUMIF($N$3:$N$4,"ENTREGUE",$K$4:$K$5))&gt;=(COUNTIF($B$2:B489,"&lt;&gt;0")+1),B489+1,"")</f>
        <v/>
      </c>
    </row>
    <row r="491" spans="2:2" x14ac:dyDescent="0.2">
      <c r="B491" s="325" t="str">
        <f ca="1">IF((SUMIF($N$3:$N$4,"ENTREGUE",$K$4:$K$5))&gt;=(COUNTIF($B$2:B490,"&lt;&gt;0")+1),B490+1,"")</f>
        <v/>
      </c>
    </row>
    <row r="492" spans="2:2" x14ac:dyDescent="0.2">
      <c r="B492" s="325" t="str">
        <f ca="1">IF((SUMIF($N$3:$N$4,"ENTREGUE",$K$4:$K$5))&gt;=(COUNTIF($B$2:B491,"&lt;&gt;0")+1),B491+1,"")</f>
        <v/>
      </c>
    </row>
    <row r="493" spans="2:2" x14ac:dyDescent="0.2">
      <c r="B493" s="325" t="str">
        <f ca="1">IF((SUMIF($N$3:$N$4,"ENTREGUE",$K$4:$K$5))&gt;=(COUNTIF($B$2:B492,"&lt;&gt;0")+1),B492+1,"")</f>
        <v/>
      </c>
    </row>
    <row r="494" spans="2:2" x14ac:dyDescent="0.2">
      <c r="B494" s="325" t="str">
        <f ca="1">IF((SUMIF($N$3:$N$4,"ENTREGUE",$K$4:$K$5))&gt;=(COUNTIF($B$2:B493,"&lt;&gt;0")+1),B493+1,"")</f>
        <v/>
      </c>
    </row>
    <row r="495" spans="2:2" x14ac:dyDescent="0.2">
      <c r="B495" s="325" t="str">
        <f ca="1">IF((SUMIF($N$3:$N$4,"ENTREGUE",$K$4:$K$5))&gt;=(COUNTIF($B$2:B494,"&lt;&gt;0")+1),B494+1,"")</f>
        <v/>
      </c>
    </row>
    <row r="496" spans="2:2" x14ac:dyDescent="0.2">
      <c r="B496" s="325" t="str">
        <f ca="1">IF((SUMIF($N$3:$N$4,"ENTREGUE",$K$4:$K$5))&gt;=(COUNTIF($B$2:B495,"&lt;&gt;0")+1),B495+1,"")</f>
        <v/>
      </c>
    </row>
    <row r="497" spans="2:2" x14ac:dyDescent="0.2">
      <c r="B497" s="325" t="str">
        <f ca="1">IF((SUMIF($N$3:$N$4,"ENTREGUE",$K$4:$K$5))&gt;=(COUNTIF($B$2:B496,"&lt;&gt;0")+1),B496+1,"")</f>
        <v/>
      </c>
    </row>
    <row r="498" spans="2:2" x14ac:dyDescent="0.2">
      <c r="B498" s="325" t="str">
        <f ca="1">IF((SUMIF($N$3:$N$4,"ENTREGUE",$K$4:$K$5))&gt;=(COUNTIF($B$2:B497,"&lt;&gt;0")+1),B497+1,"")</f>
        <v/>
      </c>
    </row>
    <row r="499" spans="2:2" x14ac:dyDescent="0.2">
      <c r="B499" s="325" t="str">
        <f ca="1">IF((SUMIF($N$3:$N$4,"ENTREGUE",$K$4:$K$5))&gt;=(COUNTIF($B$2:B498,"&lt;&gt;0")+1),B498+1,"")</f>
        <v/>
      </c>
    </row>
    <row r="500" spans="2:2" x14ac:dyDescent="0.2">
      <c r="B500" s="325" t="str">
        <f ca="1">IF((SUMIF($N$3:$N$4,"ENTREGUE",$K$4:$K$5))&gt;=(COUNTIF($B$2:B499,"&lt;&gt;0")+1),B499+1,"")</f>
        <v/>
      </c>
    </row>
    <row r="501" spans="2:2" x14ac:dyDescent="0.2">
      <c r="B501" s="325" t="str">
        <f ca="1">IF((SUMIF($N$3:$N$4,"ENTREGUE",$K$4:$K$5))&gt;=(COUNTIF($B$2:B500,"&lt;&gt;0")+1),B500+1,"")</f>
        <v/>
      </c>
    </row>
    <row r="502" spans="2:2" x14ac:dyDescent="0.2">
      <c r="B502" s="325" t="str">
        <f ca="1">IF((SUMIF($N$3:$N$4,"ENTREGUE",$K$4:$K$5))&gt;=(COUNTIF($B$2:B501,"&lt;&gt;0")+1),B501+1,"")</f>
        <v/>
      </c>
    </row>
    <row r="503" spans="2:2" x14ac:dyDescent="0.2">
      <c r="B503" s="325" t="str">
        <f ca="1">IF((SUMIF($N$3:$N$4,"ENTREGUE",$K$4:$K$5))&gt;=(COUNTIF($B$2:B502,"&lt;&gt;0")+1),B502+1,"")</f>
        <v/>
      </c>
    </row>
    <row r="504" spans="2:2" x14ac:dyDescent="0.2">
      <c r="B504" s="325" t="str">
        <f ca="1">IF((SUMIF($N$3:$N$4,"ENTREGUE",$K$4:$K$5))&gt;=(COUNTIF($B$2:B503,"&lt;&gt;0")+1),B503+1,"")</f>
        <v/>
      </c>
    </row>
    <row r="505" spans="2:2" x14ac:dyDescent="0.2">
      <c r="B505" s="325" t="str">
        <f ca="1">IF((SUMIF($N$3:$N$4,"ENTREGUE",$K$4:$K$5))&gt;=(COUNTIF($B$2:B504,"&lt;&gt;0")+1),B504+1,"")</f>
        <v/>
      </c>
    </row>
    <row r="506" spans="2:2" x14ac:dyDescent="0.2">
      <c r="B506" s="325" t="str">
        <f ca="1">IF((SUMIF($N$3:$N$4,"ENTREGUE",$K$4:$K$5))&gt;=(COUNTIF($B$2:B505,"&lt;&gt;0")+1),B505+1,"")</f>
        <v/>
      </c>
    </row>
    <row r="507" spans="2:2" x14ac:dyDescent="0.2">
      <c r="B507" s="325" t="str">
        <f ca="1">IF((SUMIF($N$3:$N$4,"ENTREGUE",$K$4:$K$5))&gt;=(COUNTIF($B$2:B506,"&lt;&gt;0")+1),B506+1,"")</f>
        <v/>
      </c>
    </row>
    <row r="508" spans="2:2" x14ac:dyDescent="0.2">
      <c r="B508" s="325" t="str">
        <f ca="1">IF((SUMIF($N$3:$N$4,"ENTREGUE",$K$4:$K$5))&gt;=(COUNTIF($B$2:B507,"&lt;&gt;0")+1),B507+1,"")</f>
        <v/>
      </c>
    </row>
    <row r="509" spans="2:2" x14ac:dyDescent="0.2">
      <c r="B509" s="325" t="str">
        <f ca="1">IF((SUMIF($N$3:$N$4,"ENTREGUE",$K$4:$K$5))&gt;=(COUNTIF($B$2:B508,"&lt;&gt;0")+1),B508+1,"")</f>
        <v/>
      </c>
    </row>
    <row r="510" spans="2:2" x14ac:dyDescent="0.2">
      <c r="B510" s="325" t="str">
        <f ca="1">IF((SUMIF($N$3:$N$4,"ENTREGUE",$K$4:$K$5))&gt;=(COUNTIF($B$2:B509,"&lt;&gt;0")+1),B509+1,"")</f>
        <v/>
      </c>
    </row>
    <row r="511" spans="2:2" x14ac:dyDescent="0.2">
      <c r="B511" s="325" t="str">
        <f ca="1">IF((SUMIF($N$3:$N$4,"ENTREGUE",$K$4:$K$5))&gt;=(COUNTIF($B$2:B510,"&lt;&gt;0")+1),B510+1,"")</f>
        <v/>
      </c>
    </row>
    <row r="512" spans="2:2" x14ac:dyDescent="0.2">
      <c r="B512" s="325" t="str">
        <f ca="1">IF((SUMIF($N$3:$N$4,"ENTREGUE",$K$4:$K$5))&gt;=(COUNTIF($B$2:B511,"&lt;&gt;0")+1),B511+1,"")</f>
        <v/>
      </c>
    </row>
    <row r="513" spans="2:2" x14ac:dyDescent="0.2">
      <c r="B513" s="325" t="str">
        <f ca="1">IF((SUMIF($N$3:$N$4,"ENTREGUE",$K$4:$K$5))&gt;=(COUNTIF($B$2:B512,"&lt;&gt;0")+1),B512+1,"")</f>
        <v/>
      </c>
    </row>
    <row r="514" spans="2:2" x14ac:dyDescent="0.2">
      <c r="B514" s="325" t="str">
        <f ca="1">IF((SUMIF($N$3:$N$4,"ENTREGUE",$K$4:$K$5))&gt;=(COUNTIF($B$2:B513,"&lt;&gt;0")+1),B513+1,"")</f>
        <v/>
      </c>
    </row>
    <row r="515" spans="2:2" x14ac:dyDescent="0.2">
      <c r="B515" s="325" t="str">
        <f ca="1">IF((SUMIF($N$3:$N$4,"ENTREGUE",$K$4:$K$5))&gt;=(COUNTIF($B$2:B514,"&lt;&gt;0")+1),B514+1,"")</f>
        <v/>
      </c>
    </row>
    <row r="516" spans="2:2" x14ac:dyDescent="0.2">
      <c r="B516" s="325" t="str">
        <f ca="1">IF((SUMIF($N$3:$N$4,"ENTREGUE",$K$4:$K$5))&gt;=(COUNTIF($B$2:B515,"&lt;&gt;0")+1),B515+1,"")</f>
        <v/>
      </c>
    </row>
    <row r="517" spans="2:2" x14ac:dyDescent="0.2">
      <c r="B517" s="325" t="str">
        <f ca="1">IF((SUMIF($N$3:$N$4,"ENTREGUE",$K$4:$K$5))&gt;=(COUNTIF($B$2:B516,"&lt;&gt;0")+1),B516+1,"")</f>
        <v/>
      </c>
    </row>
    <row r="518" spans="2:2" x14ac:dyDescent="0.2">
      <c r="B518" s="325" t="str">
        <f ca="1">IF((SUMIF($N$3:$N$4,"ENTREGUE",$K$4:$K$5))&gt;=(COUNTIF($B$2:B517,"&lt;&gt;0")+1),B517+1,"")</f>
        <v/>
      </c>
    </row>
    <row r="519" spans="2:2" x14ac:dyDescent="0.2">
      <c r="B519" s="325" t="str">
        <f ca="1">IF((SUMIF($N$3:$N$4,"ENTREGUE",$K$4:$K$5))&gt;=(COUNTIF($B$2:B518,"&lt;&gt;0")+1),B518+1,"")</f>
        <v/>
      </c>
    </row>
    <row r="520" spans="2:2" x14ac:dyDescent="0.2">
      <c r="B520" s="325" t="str">
        <f ca="1">IF((SUMIF($N$3:$N$4,"ENTREGUE",$K$4:$K$5))&gt;=(COUNTIF($B$2:B519,"&lt;&gt;0")+1),B519+1,"")</f>
        <v/>
      </c>
    </row>
    <row r="521" spans="2:2" x14ac:dyDescent="0.2">
      <c r="B521" s="325" t="str">
        <f ca="1">IF((SUMIF($N$3:$N$4,"ENTREGUE",$K$4:$K$5))&gt;=(COUNTIF($B$2:B520,"&lt;&gt;0")+1),B520+1,"")</f>
        <v/>
      </c>
    </row>
    <row r="522" spans="2:2" x14ac:dyDescent="0.2">
      <c r="B522" s="325" t="str">
        <f ca="1">IF((SUMIF($N$3:$N$4,"ENTREGUE",$K$4:$K$5))&gt;=(COUNTIF($B$2:B521,"&lt;&gt;0")+1),B521+1,"")</f>
        <v/>
      </c>
    </row>
    <row r="523" spans="2:2" x14ac:dyDescent="0.2">
      <c r="B523" s="325" t="str">
        <f ca="1">IF((SUMIF($N$3:$N$4,"ENTREGUE",$K$4:$K$5))&gt;=(COUNTIF($B$2:B522,"&lt;&gt;0")+1),B522+1,"")</f>
        <v/>
      </c>
    </row>
    <row r="524" spans="2:2" x14ac:dyDescent="0.2">
      <c r="B524" s="325" t="str">
        <f ca="1">IF((SUMIF($N$3:$N$4,"ENTREGUE",$K$4:$K$5))&gt;=(COUNTIF($B$2:B523,"&lt;&gt;0")+1),B523+1,"")</f>
        <v/>
      </c>
    </row>
    <row r="525" spans="2:2" x14ac:dyDescent="0.2">
      <c r="B525" s="325" t="str">
        <f ca="1">IF((SUMIF($N$3:$N$4,"ENTREGUE",$K$4:$K$5))&gt;=(COUNTIF($B$2:B524,"&lt;&gt;0")+1),B524+1,"")</f>
        <v/>
      </c>
    </row>
    <row r="526" spans="2:2" x14ac:dyDescent="0.2">
      <c r="B526" s="325" t="str">
        <f ca="1">IF((SUMIF($N$3:$N$4,"ENTREGUE",$K$4:$K$5))&gt;=(COUNTIF($B$2:B525,"&lt;&gt;0")+1),B525+1,"")</f>
        <v/>
      </c>
    </row>
    <row r="527" spans="2:2" x14ac:dyDescent="0.2">
      <c r="B527" s="325" t="str">
        <f ca="1">IF((SUMIF($N$3:$N$4,"ENTREGUE",$K$4:$K$5))&gt;=(COUNTIF($B$2:B526,"&lt;&gt;0")+1),B526+1,"")</f>
        <v/>
      </c>
    </row>
    <row r="528" spans="2:2" x14ac:dyDescent="0.2">
      <c r="B528" s="325" t="str">
        <f ca="1">IF((SUMIF($N$3:$N$4,"ENTREGUE",$K$4:$K$5))&gt;=(COUNTIF($B$2:B527,"&lt;&gt;0")+1),B527+1,"")</f>
        <v/>
      </c>
    </row>
    <row r="529" spans="2:2" x14ac:dyDescent="0.2">
      <c r="B529" s="325" t="str">
        <f ca="1">IF((SUMIF($N$3:$N$4,"ENTREGUE",$K$4:$K$5))&gt;=(COUNTIF($B$2:B528,"&lt;&gt;0")+1),B528+1,"")</f>
        <v/>
      </c>
    </row>
    <row r="530" spans="2:2" x14ac:dyDescent="0.2">
      <c r="B530" s="325" t="str">
        <f ca="1">IF((SUMIF($N$3:$N$4,"ENTREGUE",$K$4:$K$5))&gt;=(COUNTIF($B$2:B529,"&lt;&gt;0")+1),B529+1,"")</f>
        <v/>
      </c>
    </row>
    <row r="531" spans="2:2" x14ac:dyDescent="0.2">
      <c r="B531" s="325" t="str">
        <f ca="1">IF((SUMIF($N$3:$N$4,"ENTREGUE",$K$4:$K$5))&gt;=(COUNTIF($B$2:B530,"&lt;&gt;0")+1),B530+1,"")</f>
        <v/>
      </c>
    </row>
    <row r="532" spans="2:2" x14ac:dyDescent="0.2">
      <c r="B532" s="325" t="str">
        <f ca="1">IF((SUMIF($N$3:$N$4,"ENTREGUE",$K$4:$K$5))&gt;=(COUNTIF($B$2:B531,"&lt;&gt;0")+1),B531+1,"")</f>
        <v/>
      </c>
    </row>
    <row r="533" spans="2:2" x14ac:dyDescent="0.2">
      <c r="B533" s="325" t="str">
        <f ca="1">IF((SUMIF($N$3:$N$4,"ENTREGUE",$K$4:$K$5))&gt;=(COUNTIF($B$2:B532,"&lt;&gt;0")+1),B532+1,"")</f>
        <v/>
      </c>
    </row>
    <row r="534" spans="2:2" x14ac:dyDescent="0.2">
      <c r="B534" s="325" t="str">
        <f ca="1">IF((SUMIF($N$3:$N$4,"ENTREGUE",$K$4:$K$5))&gt;=(COUNTIF($B$2:B533,"&lt;&gt;0")+1),B533+1,"")</f>
        <v/>
      </c>
    </row>
    <row r="535" spans="2:2" x14ac:dyDescent="0.2">
      <c r="B535" s="325" t="str">
        <f ca="1">IF((SUMIF($N$3:$N$4,"ENTREGUE",$K$4:$K$5))&gt;=(COUNTIF($B$2:B534,"&lt;&gt;0")+1),B534+1,"")</f>
        <v/>
      </c>
    </row>
    <row r="536" spans="2:2" x14ac:dyDescent="0.2">
      <c r="B536" s="325" t="str">
        <f ca="1">IF((SUMIF($N$3:$N$4,"ENTREGUE",$K$4:$K$5))&gt;=(COUNTIF($B$2:B535,"&lt;&gt;0")+1),B535+1,"")</f>
        <v/>
      </c>
    </row>
    <row r="537" spans="2:2" x14ac:dyDescent="0.2">
      <c r="B537" s="325" t="str">
        <f ca="1">IF((SUMIF($N$3:$N$4,"ENTREGUE",$K$4:$K$5))&gt;=(COUNTIF($B$2:B536,"&lt;&gt;0")+1),B536+1,"")</f>
        <v/>
      </c>
    </row>
    <row r="538" spans="2:2" x14ac:dyDescent="0.2">
      <c r="B538" s="325" t="str">
        <f ca="1">IF((SUMIF($N$3:$N$4,"ENTREGUE",$K$4:$K$5))&gt;=(COUNTIF($B$2:B537,"&lt;&gt;0")+1),B537+1,"")</f>
        <v/>
      </c>
    </row>
    <row r="539" spans="2:2" x14ac:dyDescent="0.2">
      <c r="B539" s="325" t="str">
        <f ca="1">IF((SUMIF($N$3:$N$4,"ENTREGUE",$K$4:$K$5))&gt;=(COUNTIF($B$2:B538,"&lt;&gt;0")+1),B538+1,"")</f>
        <v/>
      </c>
    </row>
    <row r="540" spans="2:2" x14ac:dyDescent="0.2">
      <c r="B540" s="325" t="str">
        <f ca="1">IF((SUMIF($N$3:$N$4,"ENTREGUE",$K$4:$K$5))&gt;=(COUNTIF($B$2:B539,"&lt;&gt;0")+1),B539+1,"")</f>
        <v/>
      </c>
    </row>
    <row r="541" spans="2:2" x14ac:dyDescent="0.2">
      <c r="B541" s="325" t="str">
        <f ca="1">IF((SUMIF($N$3:$N$4,"ENTREGUE",$K$4:$K$5))&gt;=(COUNTIF($B$2:B540,"&lt;&gt;0")+1),B540+1,"")</f>
        <v/>
      </c>
    </row>
    <row r="542" spans="2:2" x14ac:dyDescent="0.2">
      <c r="B542" s="325" t="str">
        <f ca="1">IF((SUMIF($N$3:$N$4,"ENTREGUE",$K$4:$K$5))&gt;=(COUNTIF($B$2:B541,"&lt;&gt;0")+1),B541+1,"")</f>
        <v/>
      </c>
    </row>
    <row r="543" spans="2:2" x14ac:dyDescent="0.2">
      <c r="B543" s="325" t="str">
        <f ca="1">IF((SUMIF($N$3:$N$4,"ENTREGUE",$K$4:$K$5))&gt;=(COUNTIF($B$2:B542,"&lt;&gt;0")+1),B542+1,"")</f>
        <v/>
      </c>
    </row>
    <row r="544" spans="2:2" x14ac:dyDescent="0.2">
      <c r="B544" s="325" t="str">
        <f ca="1">IF((SUMIF($N$3:$N$4,"ENTREGUE",$K$4:$K$5))&gt;=(COUNTIF($B$2:B543,"&lt;&gt;0")+1),B543+1,"")</f>
        <v/>
      </c>
    </row>
    <row r="545" spans="2:2" x14ac:dyDescent="0.2">
      <c r="B545" s="325" t="str">
        <f ca="1">IF((SUMIF($N$3:$N$4,"ENTREGUE",$K$4:$K$5))&gt;=(COUNTIF($B$2:B544,"&lt;&gt;0")+1),B544+1,"")</f>
        <v/>
      </c>
    </row>
    <row r="546" spans="2:2" x14ac:dyDescent="0.2">
      <c r="B546" s="325" t="str">
        <f ca="1">IF((SUMIF($N$3:$N$4,"ENTREGUE",$K$4:$K$5))&gt;=(COUNTIF($B$2:B545,"&lt;&gt;0")+1),B545+1,"")</f>
        <v/>
      </c>
    </row>
    <row r="547" spans="2:2" x14ac:dyDescent="0.2">
      <c r="B547" s="325" t="str">
        <f ca="1">IF((SUMIF($N$3:$N$4,"ENTREGUE",$K$4:$K$5))&gt;=(COUNTIF($B$2:B546,"&lt;&gt;0")+1),B546+1,"")</f>
        <v/>
      </c>
    </row>
    <row r="548" spans="2:2" x14ac:dyDescent="0.2">
      <c r="B548" s="325" t="str">
        <f ca="1">IF((SUMIF($N$3:$N$4,"ENTREGUE",$K$4:$K$5))&gt;=(COUNTIF($B$2:B547,"&lt;&gt;0")+1),B547+1,"")</f>
        <v/>
      </c>
    </row>
    <row r="549" spans="2:2" x14ac:dyDescent="0.2">
      <c r="B549" s="325" t="str">
        <f ca="1">IF((SUMIF($N$3:$N$4,"ENTREGUE",$K$4:$K$5))&gt;=(COUNTIF($B$2:B548,"&lt;&gt;0")+1),B548+1,"")</f>
        <v/>
      </c>
    </row>
    <row r="550" spans="2:2" x14ac:dyDescent="0.2">
      <c r="B550" s="325" t="str">
        <f ca="1">IF((SUMIF($N$3:$N$4,"ENTREGUE",$K$4:$K$5))&gt;=(COUNTIF($B$2:B549,"&lt;&gt;0")+1),B549+1,"")</f>
        <v/>
      </c>
    </row>
    <row r="551" spans="2:2" x14ac:dyDescent="0.2">
      <c r="B551" s="325" t="str">
        <f ca="1">IF((SUMIF($N$3:$N$4,"ENTREGUE",$K$4:$K$5))&gt;=(COUNTIF($B$2:B550,"&lt;&gt;0")+1),B550+1,"")</f>
        <v/>
      </c>
    </row>
    <row r="552" spans="2:2" x14ac:dyDescent="0.2">
      <c r="B552" s="325" t="str">
        <f ca="1">IF((SUMIF($N$3:$N$4,"ENTREGUE",$K$4:$K$5))&gt;=(COUNTIF($B$2:B551,"&lt;&gt;0")+1),B551+1,"")</f>
        <v/>
      </c>
    </row>
    <row r="553" spans="2:2" x14ac:dyDescent="0.2">
      <c r="B553" s="325" t="str">
        <f ca="1">IF((SUMIF($N$3:$N$4,"ENTREGUE",$K$4:$K$5))&gt;=(COUNTIF($B$2:B552,"&lt;&gt;0")+1),B552+1,"")</f>
        <v/>
      </c>
    </row>
    <row r="554" spans="2:2" x14ac:dyDescent="0.2">
      <c r="B554" s="325" t="str">
        <f ca="1">IF((SUMIF($N$3:$N$4,"ENTREGUE",$K$4:$K$5))&gt;=(COUNTIF($B$2:B553,"&lt;&gt;0")+1),B553+1,"")</f>
        <v/>
      </c>
    </row>
    <row r="555" spans="2:2" x14ac:dyDescent="0.2">
      <c r="B555" s="325" t="str">
        <f ca="1">IF((SUMIF($N$3:$N$4,"ENTREGUE",$K$4:$K$5))&gt;=(COUNTIF($B$2:B554,"&lt;&gt;0")+1),B554+1,"")</f>
        <v/>
      </c>
    </row>
    <row r="556" spans="2:2" x14ac:dyDescent="0.2">
      <c r="B556" s="325" t="str">
        <f ca="1">IF((SUMIF($N$3:$N$4,"ENTREGUE",$K$4:$K$5))&gt;=(COUNTIF($B$2:B555,"&lt;&gt;0")+1),B555+1,"")</f>
        <v/>
      </c>
    </row>
    <row r="557" spans="2:2" x14ac:dyDescent="0.2">
      <c r="B557" s="325" t="str">
        <f ca="1">IF((SUMIF($N$3:$N$4,"ENTREGUE",$K$4:$K$5))&gt;=(COUNTIF($B$2:B556,"&lt;&gt;0")+1),B556+1,"")</f>
        <v/>
      </c>
    </row>
    <row r="558" spans="2:2" x14ac:dyDescent="0.2">
      <c r="B558" s="325" t="str">
        <f ca="1">IF((SUMIF($N$3:$N$4,"ENTREGUE",$K$4:$K$5))&gt;=(COUNTIF($B$2:B557,"&lt;&gt;0")+1),B557+1,"")</f>
        <v/>
      </c>
    </row>
    <row r="559" spans="2:2" x14ac:dyDescent="0.2">
      <c r="B559" s="325" t="str">
        <f ca="1">IF((SUMIF($N$3:$N$4,"ENTREGUE",$K$4:$K$5))&gt;=(COUNTIF($B$2:B558,"&lt;&gt;0")+1),B558+1,"")</f>
        <v/>
      </c>
    </row>
    <row r="560" spans="2:2" x14ac:dyDescent="0.2">
      <c r="B560" s="325" t="str">
        <f ca="1">IF((SUMIF($N$3:$N$4,"ENTREGUE",$K$4:$K$5))&gt;=(COUNTIF($B$2:B559,"&lt;&gt;0")+1),B559+1,"")</f>
        <v/>
      </c>
    </row>
    <row r="561" spans="2:2" x14ac:dyDescent="0.2">
      <c r="B561" s="325" t="str">
        <f ca="1">IF((SUMIF($N$3:$N$4,"ENTREGUE",$K$4:$K$5))&gt;=(COUNTIF($B$2:B560,"&lt;&gt;0")+1),B560+1,"")</f>
        <v/>
      </c>
    </row>
    <row r="562" spans="2:2" x14ac:dyDescent="0.2">
      <c r="B562" s="325" t="str">
        <f ca="1">IF((SUMIF($N$3:$N$4,"ENTREGUE",$K$4:$K$5))&gt;=(COUNTIF($B$2:B561,"&lt;&gt;0")+1),B561+1,"")</f>
        <v/>
      </c>
    </row>
    <row r="563" spans="2:2" x14ac:dyDescent="0.2">
      <c r="B563" s="325" t="str">
        <f ca="1">IF((SUMIF($N$3:$N$4,"ENTREGUE",$K$4:$K$5))&gt;=(COUNTIF($B$2:B562,"&lt;&gt;0")+1),B562+1,"")</f>
        <v/>
      </c>
    </row>
    <row r="564" spans="2:2" x14ac:dyDescent="0.2">
      <c r="B564" s="325" t="str">
        <f ca="1">IF((SUMIF($N$3:$N$4,"ENTREGUE",$K$4:$K$5))&gt;=(COUNTIF($B$2:B563,"&lt;&gt;0")+1),B563+1,"")</f>
        <v/>
      </c>
    </row>
    <row r="565" spans="2:2" x14ac:dyDescent="0.2">
      <c r="B565" s="325" t="str">
        <f ca="1">IF((SUMIF($N$3:$N$4,"ENTREGUE",$K$4:$K$5))&gt;=(COUNTIF($B$2:B564,"&lt;&gt;0")+1),B564+1,"")</f>
        <v/>
      </c>
    </row>
    <row r="566" spans="2:2" x14ac:dyDescent="0.2">
      <c r="B566" s="325" t="str">
        <f ca="1">IF((SUMIF($N$3:$N$4,"ENTREGUE",$K$4:$K$5))&gt;=(COUNTIF($B$2:B565,"&lt;&gt;0")+1),B565+1,"")</f>
        <v/>
      </c>
    </row>
    <row r="567" spans="2:2" x14ac:dyDescent="0.2">
      <c r="B567" s="325" t="str">
        <f ca="1">IF((SUMIF($N$3:$N$4,"ENTREGUE",$K$4:$K$5))&gt;=(COUNTIF($B$2:B566,"&lt;&gt;0")+1),B566+1,"")</f>
        <v/>
      </c>
    </row>
    <row r="568" spans="2:2" x14ac:dyDescent="0.2">
      <c r="B568" s="325" t="str">
        <f ca="1">IF((SUMIF($N$3:$N$4,"ENTREGUE",$K$4:$K$5))&gt;=(COUNTIF($B$2:B567,"&lt;&gt;0")+1),B567+1,"")</f>
        <v/>
      </c>
    </row>
    <row r="569" spans="2:2" x14ac:dyDescent="0.2">
      <c r="B569" s="325" t="str">
        <f ca="1">IF((SUMIF($N$3:$N$4,"ENTREGUE",$K$4:$K$5))&gt;=(COUNTIF($B$2:B568,"&lt;&gt;0")+1),B568+1,"")</f>
        <v/>
      </c>
    </row>
    <row r="570" spans="2:2" x14ac:dyDescent="0.2">
      <c r="B570" s="325" t="str">
        <f ca="1">IF((SUMIF($N$3:$N$4,"ENTREGUE",$K$4:$K$5))&gt;=(COUNTIF($B$2:B569,"&lt;&gt;0")+1),B569+1,"")</f>
        <v/>
      </c>
    </row>
    <row r="571" spans="2:2" x14ac:dyDescent="0.2">
      <c r="B571" s="325" t="str">
        <f ca="1">IF((SUMIF($N$3:$N$4,"ENTREGUE",$K$4:$K$5))&gt;=(COUNTIF($B$2:B570,"&lt;&gt;0")+1),B570+1,"")</f>
        <v/>
      </c>
    </row>
    <row r="572" spans="2:2" x14ac:dyDescent="0.2">
      <c r="B572" s="325" t="str">
        <f ca="1">IF((SUMIF($N$3:$N$4,"ENTREGUE",$K$4:$K$5))&gt;=(COUNTIF($B$2:B571,"&lt;&gt;0")+1),B571+1,"")</f>
        <v/>
      </c>
    </row>
    <row r="573" spans="2:2" x14ac:dyDescent="0.2">
      <c r="B573" s="325" t="str">
        <f ca="1">IF((SUMIF($N$3:$N$4,"ENTREGUE",$K$4:$K$5))&gt;=(COUNTIF($B$2:B572,"&lt;&gt;0")+1),B572+1,"")</f>
        <v/>
      </c>
    </row>
    <row r="574" spans="2:2" x14ac:dyDescent="0.2">
      <c r="B574" s="325" t="str">
        <f ca="1">IF((SUMIF($N$3:$N$4,"ENTREGUE",$K$4:$K$5))&gt;=(COUNTIF($B$2:B573,"&lt;&gt;0")+1),B573+1,"")</f>
        <v/>
      </c>
    </row>
    <row r="575" spans="2:2" x14ac:dyDescent="0.2">
      <c r="B575" s="325" t="str">
        <f ca="1">IF((SUMIF($N$3:$N$4,"ENTREGUE",$K$4:$K$5))&gt;=(COUNTIF($B$2:B574,"&lt;&gt;0")+1),B574+1,"")</f>
        <v/>
      </c>
    </row>
    <row r="576" spans="2:2" x14ac:dyDescent="0.2">
      <c r="B576" s="325" t="str">
        <f ca="1">IF((SUMIF($N$3:$N$4,"ENTREGUE",$K$4:$K$5))&gt;=(COUNTIF($B$2:B575,"&lt;&gt;0")+1),B575+1,"")</f>
        <v/>
      </c>
    </row>
    <row r="577" spans="2:2" x14ac:dyDescent="0.2">
      <c r="B577" s="325" t="str">
        <f ca="1">IF((SUMIF($N$3:$N$4,"ENTREGUE",$K$4:$K$5))&gt;=(COUNTIF($B$2:B576,"&lt;&gt;0")+1),B576+1,"")</f>
        <v/>
      </c>
    </row>
    <row r="578" spans="2:2" x14ac:dyDescent="0.2">
      <c r="B578" s="325" t="str">
        <f ca="1">IF((SUMIF($N$3:$N$4,"ENTREGUE",$K$4:$K$5))&gt;=(COUNTIF($B$2:B577,"&lt;&gt;0")+1),B577+1,"")</f>
        <v/>
      </c>
    </row>
    <row r="579" spans="2:2" x14ac:dyDescent="0.2">
      <c r="B579" s="325" t="str">
        <f ca="1">IF((SUMIF($N$3:$N$4,"ENTREGUE",$K$4:$K$5))&gt;=(COUNTIF($B$2:B578,"&lt;&gt;0")+1),B578+1,"")</f>
        <v/>
      </c>
    </row>
    <row r="580" spans="2:2" x14ac:dyDescent="0.2">
      <c r="B580" s="325" t="str">
        <f ca="1">IF((SUMIF($N$3:$N$4,"ENTREGUE",$K$4:$K$5))&gt;=(COUNTIF($B$2:B579,"&lt;&gt;0")+1),B579+1,"")</f>
        <v/>
      </c>
    </row>
    <row r="581" spans="2:2" x14ac:dyDescent="0.2">
      <c r="B581" s="325" t="str">
        <f ca="1">IF((SUMIF($N$3:$N$4,"ENTREGUE",$K$4:$K$5))&gt;=(COUNTIF($B$2:B580,"&lt;&gt;0")+1),B580+1,"")</f>
        <v/>
      </c>
    </row>
    <row r="582" spans="2:2" x14ac:dyDescent="0.2">
      <c r="B582" s="325" t="str">
        <f ca="1">IF((SUMIF($N$3:$N$4,"ENTREGUE",$K$4:$K$5))&gt;=(COUNTIF($B$2:B581,"&lt;&gt;0")+1),B581+1,"")</f>
        <v/>
      </c>
    </row>
    <row r="583" spans="2:2" x14ac:dyDescent="0.2">
      <c r="B583" s="325" t="str">
        <f ca="1">IF((SUMIF($N$3:$N$4,"ENTREGUE",$K$4:$K$5))&gt;=(COUNTIF($B$2:B582,"&lt;&gt;0")+1),B582+1,"")</f>
        <v/>
      </c>
    </row>
    <row r="584" spans="2:2" x14ac:dyDescent="0.2">
      <c r="B584" s="325" t="str">
        <f ca="1">IF((SUMIF($N$3:$N$4,"ENTREGUE",$K$4:$K$5))&gt;=(COUNTIF($B$2:B583,"&lt;&gt;0")+1),B583+1,"")</f>
        <v/>
      </c>
    </row>
    <row r="585" spans="2:2" x14ac:dyDescent="0.2">
      <c r="B585" s="325" t="str">
        <f ca="1">IF((SUMIF($N$3:$N$4,"ENTREGUE",$K$4:$K$5))&gt;=(COUNTIF($B$2:B584,"&lt;&gt;0")+1),B584+1,"")</f>
        <v/>
      </c>
    </row>
    <row r="586" spans="2:2" x14ac:dyDescent="0.2">
      <c r="B586" s="325" t="str">
        <f ca="1">IF((SUMIF($N$3:$N$4,"ENTREGUE",$K$4:$K$5))&gt;=(COUNTIF($B$2:B585,"&lt;&gt;0")+1),B585+1,"")</f>
        <v/>
      </c>
    </row>
    <row r="587" spans="2:2" x14ac:dyDescent="0.2">
      <c r="B587" s="325" t="str">
        <f ca="1">IF((SUMIF($N$3:$N$4,"ENTREGUE",$K$4:$K$5))&gt;=(COUNTIF($B$2:B586,"&lt;&gt;0")+1),B586+1,"")</f>
        <v/>
      </c>
    </row>
    <row r="588" spans="2:2" x14ac:dyDescent="0.2">
      <c r="B588" s="325" t="str">
        <f ca="1">IF((SUMIF($N$3:$N$4,"ENTREGUE",$K$4:$K$5))&gt;=(COUNTIF($B$2:B587,"&lt;&gt;0")+1),B587+1,"")</f>
        <v/>
      </c>
    </row>
    <row r="589" spans="2:2" x14ac:dyDescent="0.2">
      <c r="B589" s="325" t="str">
        <f ca="1">IF((SUMIF($N$3:$N$4,"ENTREGUE",$K$4:$K$5))&gt;=(COUNTIF($B$2:B588,"&lt;&gt;0")+1),B588+1,"")</f>
        <v/>
      </c>
    </row>
    <row r="590" spans="2:2" x14ac:dyDescent="0.2">
      <c r="B590" s="325" t="str">
        <f ca="1">IF((SUMIF($N$3:$N$4,"ENTREGUE",$K$4:$K$5))&gt;=(COUNTIF($B$2:B589,"&lt;&gt;0")+1),B589+1,"")</f>
        <v/>
      </c>
    </row>
    <row r="591" spans="2:2" x14ac:dyDescent="0.2">
      <c r="B591" s="325" t="str">
        <f ca="1">IF((SUMIF($N$3:$N$4,"ENTREGUE",$K$4:$K$5))&gt;=(COUNTIF($B$2:B590,"&lt;&gt;0")+1),B590+1,"")</f>
        <v/>
      </c>
    </row>
    <row r="592" spans="2:2" x14ac:dyDescent="0.2">
      <c r="B592" s="325" t="str">
        <f ca="1">IF((SUMIF($N$3:$N$4,"ENTREGUE",$K$4:$K$5))&gt;=(COUNTIF($B$2:B591,"&lt;&gt;0")+1),B591+1,"")</f>
        <v/>
      </c>
    </row>
    <row r="593" spans="2:2" x14ac:dyDescent="0.2">
      <c r="B593" s="325" t="str">
        <f ca="1">IF((SUMIF($N$3:$N$4,"ENTREGUE",$K$4:$K$5))&gt;=(COUNTIF($B$2:B592,"&lt;&gt;0")+1),B592+1,"")</f>
        <v/>
      </c>
    </row>
    <row r="594" spans="2:2" x14ac:dyDescent="0.2">
      <c r="B594" s="325" t="str">
        <f ca="1">IF((SUMIF($N$3:$N$4,"ENTREGUE",$K$4:$K$5))&gt;=(COUNTIF($B$2:B593,"&lt;&gt;0")+1),B593+1,"")</f>
        <v/>
      </c>
    </row>
    <row r="595" spans="2:2" x14ac:dyDescent="0.2">
      <c r="B595" s="325" t="str">
        <f ca="1">IF((SUMIF($N$3:$N$4,"ENTREGUE",$K$4:$K$5))&gt;=(COUNTIF($B$2:B594,"&lt;&gt;0")+1),B594+1,"")</f>
        <v/>
      </c>
    </row>
    <row r="596" spans="2:2" x14ac:dyDescent="0.2">
      <c r="B596" s="325" t="str">
        <f ca="1">IF((SUMIF($N$3:$N$4,"ENTREGUE",$K$4:$K$5))&gt;=(COUNTIF($B$2:B595,"&lt;&gt;0")+1),B595+1,"")</f>
        <v/>
      </c>
    </row>
    <row r="597" spans="2:2" x14ac:dyDescent="0.2">
      <c r="B597" s="325" t="str">
        <f ca="1">IF((SUMIF($N$3:$N$4,"ENTREGUE",$K$4:$K$5))&gt;=(COUNTIF($B$2:B596,"&lt;&gt;0")+1),B596+1,"")</f>
        <v/>
      </c>
    </row>
    <row r="598" spans="2:2" x14ac:dyDescent="0.2">
      <c r="B598" s="325" t="str">
        <f ca="1">IF((SUMIF($N$3:$N$4,"ENTREGUE",$K$4:$K$5))&gt;=(COUNTIF($B$2:B597,"&lt;&gt;0")+1),B597+1,"")</f>
        <v/>
      </c>
    </row>
    <row r="599" spans="2:2" x14ac:dyDescent="0.2">
      <c r="B599" s="325" t="str">
        <f ca="1">IF((SUMIF($N$3:$N$4,"ENTREGUE",$K$4:$K$5))&gt;=(COUNTIF($B$2:B598,"&lt;&gt;0")+1),B598+1,"")</f>
        <v/>
      </c>
    </row>
    <row r="600" spans="2:2" x14ac:dyDescent="0.2">
      <c r="B600" s="325" t="str">
        <f ca="1">IF((SUMIF($N$3:$N$4,"ENTREGUE",$K$4:$K$5))&gt;=(COUNTIF($B$2:B599,"&lt;&gt;0")+1),B599+1,"")</f>
        <v/>
      </c>
    </row>
    <row r="601" spans="2:2" x14ac:dyDescent="0.2">
      <c r="B601" s="325" t="str">
        <f ca="1">IF((SUMIF($N$3:$N$4,"ENTREGUE",$K$4:$K$5))&gt;=(COUNTIF($B$2:B600,"&lt;&gt;0")+1),B600+1,"")</f>
        <v/>
      </c>
    </row>
    <row r="602" spans="2:2" x14ac:dyDescent="0.2">
      <c r="B602" s="325" t="str">
        <f ca="1">IF((SUMIF($N$3:$N$4,"ENTREGUE",$K$4:$K$5))&gt;=(COUNTIF($B$2:B601,"&lt;&gt;0")+1),B601+1,"")</f>
        <v/>
      </c>
    </row>
    <row r="603" spans="2:2" x14ac:dyDescent="0.2">
      <c r="B603" s="325" t="str">
        <f ca="1">IF((SUMIF($N$3:$N$4,"ENTREGUE",$K$4:$K$5))&gt;=(COUNTIF($B$2:B602,"&lt;&gt;0")+1),B602+1,"")</f>
        <v/>
      </c>
    </row>
    <row r="604" spans="2:2" x14ac:dyDescent="0.2">
      <c r="B604" s="325" t="str">
        <f ca="1">IF((SUMIF($N$3:$N$4,"ENTREGUE",$K$4:$K$5))&gt;=(COUNTIF($B$2:B603,"&lt;&gt;0")+1),B603+1,"")</f>
        <v/>
      </c>
    </row>
    <row r="605" spans="2:2" x14ac:dyDescent="0.2">
      <c r="B605" s="325" t="str">
        <f ca="1">IF((SUMIF($N$3:$N$4,"ENTREGUE",$K$4:$K$5))&gt;=(COUNTIF($B$2:B604,"&lt;&gt;0")+1),B604+1,"")</f>
        <v/>
      </c>
    </row>
    <row r="606" spans="2:2" x14ac:dyDescent="0.2">
      <c r="B606" s="325" t="str">
        <f ca="1">IF((SUMIF($N$3:$N$4,"ENTREGUE",$K$4:$K$5))&gt;=(COUNTIF($B$2:B605,"&lt;&gt;0")+1),B605+1,"")</f>
        <v/>
      </c>
    </row>
    <row r="607" spans="2:2" x14ac:dyDescent="0.2">
      <c r="B607" s="325" t="str">
        <f ca="1">IF((SUMIF($N$3:$N$4,"ENTREGUE",$K$4:$K$5))&gt;=(COUNTIF($B$2:B606,"&lt;&gt;0")+1),B606+1,"")</f>
        <v/>
      </c>
    </row>
    <row r="608" spans="2:2" x14ac:dyDescent="0.2">
      <c r="B608" s="325" t="str">
        <f ca="1">IF((SUMIF($N$3:$N$4,"ENTREGUE",$K$4:$K$5))&gt;=(COUNTIF($B$2:B607,"&lt;&gt;0")+1),B607+1,"")</f>
        <v/>
      </c>
    </row>
    <row r="609" spans="2:2" x14ac:dyDescent="0.2">
      <c r="B609" s="325" t="str">
        <f ca="1">IF((SUMIF($N$3:$N$4,"ENTREGUE",$K$4:$K$5))&gt;=(COUNTIF($B$2:B608,"&lt;&gt;0")+1),B608+1,"")</f>
        <v/>
      </c>
    </row>
    <row r="610" spans="2:2" x14ac:dyDescent="0.2">
      <c r="B610" s="325" t="str">
        <f ca="1">IF((SUMIF($N$3:$N$4,"ENTREGUE",$K$4:$K$5))&gt;=(COUNTIF($B$2:B609,"&lt;&gt;0")+1),B609+1,"")</f>
        <v/>
      </c>
    </row>
    <row r="611" spans="2:2" x14ac:dyDescent="0.2">
      <c r="B611" s="325" t="str">
        <f ca="1">IF((SUMIF($N$3:$N$4,"ENTREGUE",$K$4:$K$5))&gt;=(COUNTIF($B$2:B610,"&lt;&gt;0")+1),B610+1,"")</f>
        <v/>
      </c>
    </row>
    <row r="612" spans="2:2" x14ac:dyDescent="0.2">
      <c r="B612" s="325" t="str">
        <f ca="1">IF((SUMIF($N$3:$N$4,"ENTREGUE",$K$4:$K$5))&gt;=(COUNTIF($B$2:B611,"&lt;&gt;0")+1),B611+1,"")</f>
        <v/>
      </c>
    </row>
    <row r="613" spans="2:2" x14ac:dyDescent="0.2">
      <c r="B613" s="325" t="str">
        <f ca="1">IF((SUMIF($N$3:$N$4,"ENTREGUE",$K$4:$K$5))&gt;=(COUNTIF($B$2:B612,"&lt;&gt;0")+1),B612+1,"")</f>
        <v/>
      </c>
    </row>
    <row r="614" spans="2:2" x14ac:dyDescent="0.2">
      <c r="B614" s="325" t="str">
        <f ca="1">IF((SUMIF($N$3:$N$4,"ENTREGUE",$K$4:$K$5))&gt;=(COUNTIF($B$2:B613,"&lt;&gt;0")+1),B613+1,"")</f>
        <v/>
      </c>
    </row>
    <row r="615" spans="2:2" x14ac:dyDescent="0.2">
      <c r="B615" s="325" t="str">
        <f ca="1">IF((SUMIF($N$3:$N$4,"ENTREGUE",$K$4:$K$5))&gt;=(COUNTIF($B$2:B614,"&lt;&gt;0")+1),B614+1,"")</f>
        <v/>
      </c>
    </row>
    <row r="616" spans="2:2" x14ac:dyDescent="0.2">
      <c r="B616" s="325" t="str">
        <f ca="1">IF((SUMIF($N$3:$N$4,"ENTREGUE",$K$4:$K$5))&gt;=(COUNTIF($B$2:B615,"&lt;&gt;0")+1),B615+1,"")</f>
        <v/>
      </c>
    </row>
    <row r="617" spans="2:2" x14ac:dyDescent="0.2">
      <c r="B617" s="325" t="str">
        <f ca="1">IF((SUMIF($N$3:$N$4,"ENTREGUE",$K$4:$K$5))&gt;=(COUNTIF($B$2:B616,"&lt;&gt;0")+1),B616+1,"")</f>
        <v/>
      </c>
    </row>
    <row r="618" spans="2:2" x14ac:dyDescent="0.2">
      <c r="B618" s="325" t="str">
        <f ca="1">IF((SUMIF($N$3:$N$4,"ENTREGUE",$K$4:$K$5))&gt;=(COUNTIF($B$2:B617,"&lt;&gt;0")+1),B617+1,"")</f>
        <v/>
      </c>
    </row>
    <row r="619" spans="2:2" x14ac:dyDescent="0.2">
      <c r="B619" s="325" t="str">
        <f ca="1">IF((SUMIF($N$3:$N$4,"ENTREGUE",$K$4:$K$5))&gt;=(COUNTIF($B$2:B618,"&lt;&gt;0")+1),B618+1,"")</f>
        <v/>
      </c>
    </row>
    <row r="620" spans="2:2" x14ac:dyDescent="0.2">
      <c r="B620" s="325" t="str">
        <f ca="1">IF((SUMIF($N$3:$N$4,"ENTREGUE",$K$4:$K$5))&gt;=(COUNTIF($B$2:B619,"&lt;&gt;0")+1),B619+1,"")</f>
        <v/>
      </c>
    </row>
    <row r="621" spans="2:2" x14ac:dyDescent="0.2">
      <c r="B621" s="325" t="str">
        <f ca="1">IF((SUMIF($N$3:$N$4,"ENTREGUE",$K$4:$K$5))&gt;=(COUNTIF($B$2:B620,"&lt;&gt;0")+1),B620+1,"")</f>
        <v/>
      </c>
    </row>
    <row r="622" spans="2:2" x14ac:dyDescent="0.2">
      <c r="B622" s="325" t="str">
        <f ca="1">IF((SUMIF($N$3:$N$4,"ENTREGUE",$K$4:$K$5))&gt;=(COUNTIF($B$2:B621,"&lt;&gt;0")+1),B621+1,"")</f>
        <v/>
      </c>
    </row>
    <row r="623" spans="2:2" x14ac:dyDescent="0.2">
      <c r="B623" s="325" t="str">
        <f ca="1">IF((SUMIF($N$3:$N$4,"ENTREGUE",$K$4:$K$5))&gt;=(COUNTIF($B$2:B622,"&lt;&gt;0")+1),B622+1,"")</f>
        <v/>
      </c>
    </row>
    <row r="624" spans="2:2" x14ac:dyDescent="0.2">
      <c r="B624" s="325" t="str">
        <f ca="1">IF((SUMIF($N$3:$N$4,"ENTREGUE",$K$4:$K$5))&gt;=(COUNTIF($B$2:B623,"&lt;&gt;0")+1),B623+1,"")</f>
        <v/>
      </c>
    </row>
    <row r="625" spans="2:2" x14ac:dyDescent="0.2">
      <c r="B625" s="325" t="str">
        <f ca="1">IF((SUMIF($N$3:$N$4,"ENTREGUE",$K$4:$K$5))&gt;=(COUNTIF($B$2:B624,"&lt;&gt;0")+1),B624+1,"")</f>
        <v/>
      </c>
    </row>
    <row r="626" spans="2:2" x14ac:dyDescent="0.2">
      <c r="B626" s="325" t="str">
        <f ca="1">IF((SUMIF($N$3:$N$4,"ENTREGUE",$K$4:$K$5))&gt;=(COUNTIF($B$2:B625,"&lt;&gt;0")+1),B625+1,"")</f>
        <v/>
      </c>
    </row>
    <row r="627" spans="2:2" x14ac:dyDescent="0.2">
      <c r="B627" s="325" t="str">
        <f ca="1">IF((SUMIF($N$3:$N$4,"ENTREGUE",$K$4:$K$5))&gt;=(COUNTIF($B$2:B626,"&lt;&gt;0")+1),B626+1,"")</f>
        <v/>
      </c>
    </row>
    <row r="628" spans="2:2" x14ac:dyDescent="0.2">
      <c r="B628" s="325" t="str">
        <f ca="1">IF((SUMIF($N$3:$N$4,"ENTREGUE",$K$4:$K$5))&gt;=(COUNTIF($B$2:B627,"&lt;&gt;0")+1),B627+1,"")</f>
        <v/>
      </c>
    </row>
    <row r="629" spans="2:2" x14ac:dyDescent="0.2">
      <c r="B629" s="325" t="str">
        <f ca="1">IF((SUMIF($N$3:$N$4,"ENTREGUE",$K$4:$K$5))&gt;=(COUNTIF($B$2:B628,"&lt;&gt;0")+1),B628+1,"")</f>
        <v/>
      </c>
    </row>
    <row r="630" spans="2:2" x14ac:dyDescent="0.2">
      <c r="B630" s="325" t="str">
        <f ca="1">IF((SUMIF($N$3:$N$4,"ENTREGUE",$K$4:$K$5))&gt;=(COUNTIF($B$2:B629,"&lt;&gt;0")+1),B629+1,"")</f>
        <v/>
      </c>
    </row>
    <row r="631" spans="2:2" x14ac:dyDescent="0.2">
      <c r="B631" s="325" t="str">
        <f ca="1">IF((SUMIF($N$3:$N$4,"ENTREGUE",$K$4:$K$5))&gt;=(COUNTIF($B$2:B630,"&lt;&gt;0")+1),B630+1,"")</f>
        <v/>
      </c>
    </row>
    <row r="632" spans="2:2" x14ac:dyDescent="0.2">
      <c r="B632" s="325" t="str">
        <f ca="1">IF((SUMIF($N$3:$N$4,"ENTREGUE",$K$4:$K$5))&gt;=(COUNTIF($B$2:B631,"&lt;&gt;0")+1),B631+1,"")</f>
        <v/>
      </c>
    </row>
    <row r="633" spans="2:2" x14ac:dyDescent="0.2">
      <c r="B633" s="325" t="str">
        <f ca="1">IF((SUMIF($N$3:$N$4,"ENTREGUE",$K$4:$K$5))&gt;=(COUNTIF($B$2:B632,"&lt;&gt;0")+1),B632+1,"")</f>
        <v/>
      </c>
    </row>
    <row r="634" spans="2:2" x14ac:dyDescent="0.2">
      <c r="B634" s="325" t="str">
        <f ca="1">IF((SUMIF($N$3:$N$4,"ENTREGUE",$K$4:$K$5))&gt;=(COUNTIF($B$2:B633,"&lt;&gt;0")+1),B633+1,"")</f>
        <v/>
      </c>
    </row>
    <row r="635" spans="2:2" x14ac:dyDescent="0.2">
      <c r="B635" s="325" t="str">
        <f ca="1">IF((SUMIF($N$3:$N$4,"ENTREGUE",$K$4:$K$5))&gt;=(COUNTIF($B$2:B634,"&lt;&gt;0")+1),B634+1,"")</f>
        <v/>
      </c>
    </row>
    <row r="636" spans="2:2" x14ac:dyDescent="0.2">
      <c r="B636" s="325" t="str">
        <f ca="1">IF((SUMIF($N$3:$N$4,"ENTREGUE",$K$4:$K$5))&gt;=(COUNTIF($B$2:B635,"&lt;&gt;0")+1),B635+1,"")</f>
        <v/>
      </c>
    </row>
    <row r="637" spans="2:2" x14ac:dyDescent="0.2">
      <c r="B637" s="325" t="str">
        <f ca="1">IF((SUMIF($N$3:$N$4,"ENTREGUE",$K$4:$K$5))&gt;=(COUNTIF($B$2:B636,"&lt;&gt;0")+1),B636+1,"")</f>
        <v/>
      </c>
    </row>
    <row r="638" spans="2:2" x14ac:dyDescent="0.2">
      <c r="B638" s="325" t="str">
        <f ca="1">IF((SUMIF($N$3:$N$4,"ENTREGUE",$K$4:$K$5))&gt;=(COUNTIF($B$2:B637,"&lt;&gt;0")+1),B637+1,"")</f>
        <v/>
      </c>
    </row>
    <row r="639" spans="2:2" x14ac:dyDescent="0.2">
      <c r="B639" s="325" t="str">
        <f ca="1">IF((SUMIF($N$3:$N$4,"ENTREGUE",$K$4:$K$5))&gt;=(COUNTIF($B$2:B638,"&lt;&gt;0")+1),B638+1,"")</f>
        <v/>
      </c>
    </row>
    <row r="640" spans="2:2" x14ac:dyDescent="0.2">
      <c r="B640" s="325" t="str">
        <f ca="1">IF((SUMIF($N$3:$N$4,"ENTREGUE",$K$4:$K$5))&gt;=(COUNTIF($B$2:B639,"&lt;&gt;0")+1),B639+1,"")</f>
        <v/>
      </c>
    </row>
    <row r="641" spans="2:2" x14ac:dyDescent="0.2">
      <c r="B641" s="325" t="str">
        <f ca="1">IF((SUMIF($N$3:$N$4,"ENTREGUE",$K$4:$K$5))&gt;=(COUNTIF($B$2:B640,"&lt;&gt;0")+1),B640+1,"")</f>
        <v/>
      </c>
    </row>
    <row r="642" spans="2:2" x14ac:dyDescent="0.2">
      <c r="B642" s="325" t="str">
        <f ca="1">IF((SUMIF($N$3:$N$4,"ENTREGUE",$K$4:$K$5))&gt;=(COUNTIF($B$2:B641,"&lt;&gt;0")+1),B641+1,"")</f>
        <v/>
      </c>
    </row>
    <row r="643" spans="2:2" x14ac:dyDescent="0.2">
      <c r="B643" s="325" t="str">
        <f ca="1">IF((SUMIF($N$3:$N$4,"ENTREGUE",$K$4:$K$5))&gt;=(COUNTIF($B$2:B642,"&lt;&gt;0")+1),B642+1,"")</f>
        <v/>
      </c>
    </row>
    <row r="644" spans="2:2" x14ac:dyDescent="0.2">
      <c r="B644" s="325" t="str">
        <f ca="1">IF((SUMIF($N$3:$N$4,"ENTREGUE",$K$4:$K$5))&gt;=(COUNTIF($B$2:B643,"&lt;&gt;0")+1),B643+1,"")</f>
        <v/>
      </c>
    </row>
    <row r="645" spans="2:2" x14ac:dyDescent="0.2">
      <c r="B645" s="325" t="str">
        <f ca="1">IF((SUMIF($N$3:$N$4,"ENTREGUE",$K$4:$K$5))&gt;=(COUNTIF($B$2:B644,"&lt;&gt;0")+1),B644+1,"")</f>
        <v/>
      </c>
    </row>
    <row r="646" spans="2:2" x14ac:dyDescent="0.2">
      <c r="B646" s="325" t="str">
        <f ca="1">IF((SUMIF($N$3:$N$4,"ENTREGUE",$K$4:$K$5))&gt;=(COUNTIF($B$2:B645,"&lt;&gt;0")+1),B645+1,"")</f>
        <v/>
      </c>
    </row>
    <row r="647" spans="2:2" x14ac:dyDescent="0.2">
      <c r="B647" s="325" t="str">
        <f ca="1">IF((SUMIF($N$3:$N$4,"ENTREGUE",$K$4:$K$5))&gt;=(COUNTIF($B$2:B646,"&lt;&gt;0")+1),B646+1,"")</f>
        <v/>
      </c>
    </row>
    <row r="648" spans="2:2" x14ac:dyDescent="0.2">
      <c r="B648" s="325" t="str">
        <f ca="1">IF((SUMIF($N$3:$N$4,"ENTREGUE",$K$4:$K$5))&gt;=(COUNTIF($B$2:B647,"&lt;&gt;0")+1),B647+1,"")</f>
        <v/>
      </c>
    </row>
    <row r="649" spans="2:2" x14ac:dyDescent="0.2">
      <c r="B649" s="325" t="str">
        <f ca="1">IF((SUMIF($N$3:$N$4,"ENTREGUE",$K$4:$K$5))&gt;=(COUNTIF($B$2:B648,"&lt;&gt;0")+1),B648+1,"")</f>
        <v/>
      </c>
    </row>
    <row r="650" spans="2:2" x14ac:dyDescent="0.2">
      <c r="B650" s="325" t="str">
        <f ca="1">IF((SUMIF($N$3:$N$4,"ENTREGUE",$K$4:$K$5))&gt;=(COUNTIF($B$2:B649,"&lt;&gt;0")+1),B649+1,"")</f>
        <v/>
      </c>
    </row>
    <row r="651" spans="2:2" x14ac:dyDescent="0.2">
      <c r="B651" s="325" t="str">
        <f ca="1">IF((SUMIF($N$3:$N$4,"ENTREGUE",$K$4:$K$5))&gt;=(COUNTIF($B$2:B650,"&lt;&gt;0")+1),B650+1,"")</f>
        <v/>
      </c>
    </row>
    <row r="652" spans="2:2" x14ac:dyDescent="0.2">
      <c r="B652" s="325" t="str">
        <f ca="1">IF((SUMIF($N$3:$N$4,"ENTREGUE",$K$4:$K$5))&gt;=(COUNTIF($B$2:B651,"&lt;&gt;0")+1),B651+1,"")</f>
        <v/>
      </c>
    </row>
    <row r="653" spans="2:2" x14ac:dyDescent="0.2">
      <c r="B653" s="325" t="str">
        <f ca="1">IF((SUMIF($N$3:$N$4,"ENTREGUE",$K$4:$K$5))&gt;=(COUNTIF($B$2:B652,"&lt;&gt;0")+1),B652+1,"")</f>
        <v/>
      </c>
    </row>
    <row r="654" spans="2:2" x14ac:dyDescent="0.2">
      <c r="B654" s="325" t="str">
        <f ca="1">IF((SUMIF($N$3:$N$4,"ENTREGUE",$K$4:$K$5))&gt;=(COUNTIF($B$2:B653,"&lt;&gt;0")+1),B653+1,"")</f>
        <v/>
      </c>
    </row>
    <row r="655" spans="2:2" x14ac:dyDescent="0.2">
      <c r="B655" s="325" t="str">
        <f ca="1">IF((SUMIF($N$3:$N$4,"ENTREGUE",$K$4:$K$5))&gt;=(COUNTIF($B$2:B654,"&lt;&gt;0")+1),B654+1,"")</f>
        <v/>
      </c>
    </row>
    <row r="656" spans="2:2" x14ac:dyDescent="0.2">
      <c r="B656" s="325" t="str">
        <f ca="1">IF((SUMIF($N$3:$N$4,"ENTREGUE",$K$4:$K$5))&gt;=(COUNTIF($B$2:B655,"&lt;&gt;0")+1),B655+1,"")</f>
        <v/>
      </c>
    </row>
    <row r="657" spans="2:2" x14ac:dyDescent="0.2">
      <c r="B657" s="325" t="str">
        <f ca="1">IF((SUMIF($N$3:$N$4,"ENTREGUE",$K$4:$K$5))&gt;=(COUNTIF($B$2:B656,"&lt;&gt;0")+1),B656+1,"")</f>
        <v/>
      </c>
    </row>
    <row r="658" spans="2:2" x14ac:dyDescent="0.2">
      <c r="B658" s="325" t="str">
        <f ca="1">IF((SUMIF($N$3:$N$4,"ENTREGUE",$K$4:$K$5))&gt;=(COUNTIF($B$2:B657,"&lt;&gt;0")+1),B657+1,"")</f>
        <v/>
      </c>
    </row>
    <row r="659" spans="2:2" x14ac:dyDescent="0.2">
      <c r="B659" s="325" t="str">
        <f ca="1">IF((SUMIF($N$3:$N$4,"ENTREGUE",$K$4:$K$5))&gt;=(COUNTIF($B$2:B658,"&lt;&gt;0")+1),B658+1,"")</f>
        <v/>
      </c>
    </row>
    <row r="660" spans="2:2" x14ac:dyDescent="0.2">
      <c r="B660" s="325" t="str">
        <f ca="1">IF((SUMIF($N$3:$N$4,"ENTREGUE",$K$4:$K$5))&gt;=(COUNTIF($B$2:B659,"&lt;&gt;0")+1),B659+1,"")</f>
        <v/>
      </c>
    </row>
    <row r="661" spans="2:2" x14ac:dyDescent="0.2">
      <c r="B661" s="325" t="str">
        <f ca="1">IF((SUMIF($N$3:$N$4,"ENTREGUE",$K$4:$K$5))&gt;=(COUNTIF($B$2:B660,"&lt;&gt;0")+1),B660+1,"")</f>
        <v/>
      </c>
    </row>
    <row r="662" spans="2:2" x14ac:dyDescent="0.2">
      <c r="B662" s="325" t="str">
        <f ca="1">IF((SUMIF($N$3:$N$4,"ENTREGUE",$K$4:$K$5))&gt;=(COUNTIF($B$2:B661,"&lt;&gt;0")+1),B661+1,"")</f>
        <v/>
      </c>
    </row>
    <row r="663" spans="2:2" x14ac:dyDescent="0.2">
      <c r="B663" s="325" t="str">
        <f ca="1">IF((SUMIF($N$3:$N$4,"ENTREGUE",$K$4:$K$5))&gt;=(COUNTIF($B$2:B662,"&lt;&gt;0")+1),B662+1,"")</f>
        <v/>
      </c>
    </row>
    <row r="664" spans="2:2" x14ac:dyDescent="0.2">
      <c r="B664" s="325" t="str">
        <f ca="1">IF((SUMIF($N$3:$N$4,"ENTREGUE",$K$4:$K$5))&gt;=(COUNTIF($B$2:B663,"&lt;&gt;0")+1),B663+1,"")</f>
        <v/>
      </c>
    </row>
    <row r="665" spans="2:2" x14ac:dyDescent="0.2">
      <c r="B665" s="325" t="str">
        <f ca="1">IF((SUMIF($N$3:$N$4,"ENTREGUE",$K$4:$K$5))&gt;=(COUNTIF($B$2:B664,"&lt;&gt;0")+1),B664+1,"")</f>
        <v/>
      </c>
    </row>
    <row r="666" spans="2:2" x14ac:dyDescent="0.2">
      <c r="B666" s="325" t="str">
        <f ca="1">IF((SUMIF($N$3:$N$4,"ENTREGUE",$K$4:$K$5))&gt;=(COUNTIF($B$2:B665,"&lt;&gt;0")+1),B665+1,"")</f>
        <v/>
      </c>
    </row>
    <row r="667" spans="2:2" x14ac:dyDescent="0.2">
      <c r="B667" s="325" t="str">
        <f ca="1">IF((SUMIF($N$3:$N$4,"ENTREGUE",$K$4:$K$5))&gt;=(COUNTIF($B$2:B666,"&lt;&gt;0")+1),B666+1,"")</f>
        <v/>
      </c>
    </row>
    <row r="668" spans="2:2" x14ac:dyDescent="0.2">
      <c r="B668" s="325" t="str">
        <f ca="1">IF((SUMIF($N$3:$N$4,"ENTREGUE",$K$4:$K$5))&gt;=(COUNTIF($B$2:B667,"&lt;&gt;0")+1),B667+1,"")</f>
        <v/>
      </c>
    </row>
    <row r="669" spans="2:2" x14ac:dyDescent="0.2">
      <c r="B669" s="325" t="str">
        <f ca="1">IF((SUMIF($N$3:$N$4,"ENTREGUE",$K$4:$K$5))&gt;=(COUNTIF($B$2:B668,"&lt;&gt;0")+1),B668+1,"")</f>
        <v/>
      </c>
    </row>
    <row r="670" spans="2:2" x14ac:dyDescent="0.2">
      <c r="B670" s="325" t="str">
        <f ca="1">IF((SUMIF($N$3:$N$4,"ENTREGUE",$K$4:$K$5))&gt;=(COUNTIF($B$2:B669,"&lt;&gt;0")+1),B669+1,"")</f>
        <v/>
      </c>
    </row>
    <row r="671" spans="2:2" x14ac:dyDescent="0.2">
      <c r="B671" s="325" t="str">
        <f ca="1">IF((SUMIF($N$3:$N$4,"ENTREGUE",$K$4:$K$5))&gt;=(COUNTIF($B$2:B670,"&lt;&gt;0")+1),B670+1,"")</f>
        <v/>
      </c>
    </row>
    <row r="672" spans="2:2" x14ac:dyDescent="0.2">
      <c r="B672" s="325" t="str">
        <f ca="1">IF((SUMIF($N$3:$N$4,"ENTREGUE",$K$4:$K$5))&gt;=(COUNTIF($B$2:B671,"&lt;&gt;0")+1),B671+1,"")</f>
        <v/>
      </c>
    </row>
    <row r="673" spans="2:2" x14ac:dyDescent="0.2">
      <c r="B673" s="325" t="str">
        <f ca="1">IF((SUMIF($N$3:$N$4,"ENTREGUE",$K$4:$K$5))&gt;=(COUNTIF($B$2:B672,"&lt;&gt;0")+1),B672+1,"")</f>
        <v/>
      </c>
    </row>
    <row r="674" spans="2:2" x14ac:dyDescent="0.2">
      <c r="B674" s="325" t="str">
        <f ca="1">IF((SUMIF($N$3:$N$4,"ENTREGUE",$K$4:$K$5))&gt;=(COUNTIF($B$2:B673,"&lt;&gt;0")+1),B673+1,"")</f>
        <v/>
      </c>
    </row>
    <row r="675" spans="2:2" x14ac:dyDescent="0.2">
      <c r="B675" s="325" t="str">
        <f ca="1">IF((SUMIF($N$3:$N$4,"ENTREGUE",$K$4:$K$5))&gt;=(COUNTIF($B$2:B674,"&lt;&gt;0")+1),B674+1,"")</f>
        <v/>
      </c>
    </row>
    <row r="676" spans="2:2" x14ac:dyDescent="0.2">
      <c r="B676" s="325" t="str">
        <f ca="1">IF((SUMIF($N$3:$N$4,"ENTREGUE",$K$4:$K$5))&gt;=(COUNTIF($B$2:B675,"&lt;&gt;0")+1),B675+1,"")</f>
        <v/>
      </c>
    </row>
    <row r="677" spans="2:2" x14ac:dyDescent="0.2">
      <c r="B677" s="325" t="str">
        <f ca="1">IF((SUMIF($N$3:$N$4,"ENTREGUE",$K$4:$K$5))&gt;=(COUNTIF($B$2:B676,"&lt;&gt;0")+1),B676+1,"")</f>
        <v/>
      </c>
    </row>
    <row r="678" spans="2:2" x14ac:dyDescent="0.2">
      <c r="B678" s="325" t="str">
        <f ca="1">IF((SUMIF($N$3:$N$4,"ENTREGUE",$K$4:$K$5))&gt;=(COUNTIF($B$2:B677,"&lt;&gt;0")+1),B677+1,"")</f>
        <v/>
      </c>
    </row>
    <row r="679" spans="2:2" x14ac:dyDescent="0.2">
      <c r="B679" s="325" t="str">
        <f ca="1">IF((SUMIF($N$3:$N$4,"ENTREGUE",$K$4:$K$5))&gt;=(COUNTIF($B$2:B678,"&lt;&gt;0")+1),B678+1,"")</f>
        <v/>
      </c>
    </row>
    <row r="680" spans="2:2" x14ac:dyDescent="0.2">
      <c r="B680" s="325" t="str">
        <f ca="1">IF((SUMIF($N$3:$N$4,"ENTREGUE",$K$4:$K$5))&gt;=(COUNTIF($B$2:B679,"&lt;&gt;0")+1),B679+1,"")</f>
        <v/>
      </c>
    </row>
    <row r="681" spans="2:2" x14ac:dyDescent="0.2">
      <c r="B681" s="325" t="str">
        <f ca="1">IF((SUMIF($N$3:$N$4,"ENTREGUE",$K$4:$K$5))&gt;=(COUNTIF($B$2:B680,"&lt;&gt;0")+1),B680+1,"")</f>
        <v/>
      </c>
    </row>
    <row r="682" spans="2:2" x14ac:dyDescent="0.2">
      <c r="B682" s="325" t="str">
        <f ca="1">IF((SUMIF($N$3:$N$4,"ENTREGUE",$K$4:$K$5))&gt;=(COUNTIF($B$2:B681,"&lt;&gt;0")+1),B681+1,"")</f>
        <v/>
      </c>
    </row>
    <row r="683" spans="2:2" x14ac:dyDescent="0.2">
      <c r="B683" s="325" t="str">
        <f ca="1">IF((SUMIF($N$3:$N$4,"ENTREGUE",$K$4:$K$5))&gt;=(COUNTIF($B$2:B682,"&lt;&gt;0")+1),B682+1,"")</f>
        <v/>
      </c>
    </row>
    <row r="684" spans="2:2" x14ac:dyDescent="0.2">
      <c r="B684" s="325" t="str">
        <f ca="1">IF((SUMIF($N$3:$N$4,"ENTREGUE",$K$4:$K$5))&gt;=(COUNTIF($B$2:B683,"&lt;&gt;0")+1),B683+1,"")</f>
        <v/>
      </c>
    </row>
    <row r="685" spans="2:2" x14ac:dyDescent="0.2">
      <c r="B685" s="325" t="str">
        <f ca="1">IF((SUMIF($N$3:$N$4,"ENTREGUE",$K$4:$K$5))&gt;=(COUNTIF($B$2:B684,"&lt;&gt;0")+1),B684+1,"")</f>
        <v/>
      </c>
    </row>
    <row r="686" spans="2:2" x14ac:dyDescent="0.2">
      <c r="B686" s="325" t="str">
        <f ca="1">IF((SUMIF($N$3:$N$4,"ENTREGUE",$K$4:$K$5))&gt;=(COUNTIF($B$2:B685,"&lt;&gt;0")+1),B685+1,"")</f>
        <v/>
      </c>
    </row>
    <row r="687" spans="2:2" x14ac:dyDescent="0.2">
      <c r="B687" s="325" t="str">
        <f ca="1">IF((SUMIF($N$3:$N$4,"ENTREGUE",$K$4:$K$5))&gt;=(COUNTIF($B$2:B686,"&lt;&gt;0")+1),B686+1,"")</f>
        <v/>
      </c>
    </row>
    <row r="688" spans="2:2" x14ac:dyDescent="0.2">
      <c r="B688" s="325" t="str">
        <f ca="1">IF((SUMIF($N$3:$N$4,"ENTREGUE",$K$4:$K$5))&gt;=(COUNTIF($B$2:B687,"&lt;&gt;0")+1),B687+1,"")</f>
        <v/>
      </c>
    </row>
    <row r="689" spans="2:2" x14ac:dyDescent="0.2">
      <c r="B689" s="325" t="str">
        <f ca="1">IF((SUMIF($N$3:$N$4,"ENTREGUE",$K$4:$K$5))&gt;=(COUNTIF($B$2:B688,"&lt;&gt;0")+1),B688+1,"")</f>
        <v/>
      </c>
    </row>
    <row r="690" spans="2:2" x14ac:dyDescent="0.2">
      <c r="B690" s="325" t="str">
        <f ca="1">IF((SUMIF($N$3:$N$4,"ENTREGUE",$K$4:$K$5))&gt;=(COUNTIF($B$2:B689,"&lt;&gt;0")+1),B689+1,"")</f>
        <v/>
      </c>
    </row>
    <row r="691" spans="2:2" x14ac:dyDescent="0.2">
      <c r="B691" s="325" t="str">
        <f ca="1">IF((SUMIF($N$3:$N$4,"ENTREGUE",$K$4:$K$5))&gt;=(COUNTIF($B$2:B690,"&lt;&gt;0")+1),B690+1,"")</f>
        <v/>
      </c>
    </row>
    <row r="692" spans="2:2" x14ac:dyDescent="0.2">
      <c r="B692" s="325" t="str">
        <f ca="1">IF((SUMIF($N$3:$N$4,"ENTREGUE",$K$4:$K$5))&gt;=(COUNTIF($B$2:B691,"&lt;&gt;0")+1),B691+1,"")</f>
        <v/>
      </c>
    </row>
    <row r="693" spans="2:2" x14ac:dyDescent="0.2">
      <c r="B693" s="325" t="str">
        <f ca="1">IF((SUMIF($N$3:$N$4,"ENTREGUE",$K$4:$K$5))&gt;=(COUNTIF($B$2:B692,"&lt;&gt;0")+1),B692+1,"")</f>
        <v/>
      </c>
    </row>
    <row r="694" spans="2:2" x14ac:dyDescent="0.2">
      <c r="B694" s="325" t="str">
        <f ca="1">IF((SUMIF($N$3:$N$4,"ENTREGUE",$K$4:$K$5))&gt;=(COUNTIF($B$2:B693,"&lt;&gt;0")+1),B693+1,"")</f>
        <v/>
      </c>
    </row>
    <row r="695" spans="2:2" x14ac:dyDescent="0.2">
      <c r="B695" s="325" t="str">
        <f ca="1">IF((SUMIF($N$3:$N$4,"ENTREGUE",$K$4:$K$5))&gt;=(COUNTIF($B$2:B694,"&lt;&gt;0")+1),B694+1,"")</f>
        <v/>
      </c>
    </row>
    <row r="696" spans="2:2" x14ac:dyDescent="0.2">
      <c r="B696" s="325" t="str">
        <f ca="1">IF((SUMIF($N$3:$N$4,"ENTREGUE",$K$4:$K$5))&gt;=(COUNTIF($B$2:B695,"&lt;&gt;0")+1),B695+1,"")</f>
        <v/>
      </c>
    </row>
    <row r="697" spans="2:2" x14ac:dyDescent="0.2">
      <c r="B697" s="325" t="str">
        <f ca="1">IF((SUMIF($N$3:$N$4,"ENTREGUE",$K$4:$K$5))&gt;=(COUNTIF($B$2:B696,"&lt;&gt;0")+1),B696+1,"")</f>
        <v/>
      </c>
    </row>
    <row r="698" spans="2:2" x14ac:dyDescent="0.2">
      <c r="B698" s="325" t="str">
        <f ca="1">IF((SUMIF($N$3:$N$4,"ENTREGUE",$K$4:$K$5))&gt;=(COUNTIF($B$2:B697,"&lt;&gt;0")+1),B697+1,"")</f>
        <v/>
      </c>
    </row>
    <row r="699" spans="2:2" x14ac:dyDescent="0.2">
      <c r="B699" s="325" t="str">
        <f ca="1">IF((SUMIF($N$3:$N$4,"ENTREGUE",$K$4:$K$5))&gt;=(COUNTIF($B$2:B698,"&lt;&gt;0")+1),B698+1,"")</f>
        <v/>
      </c>
    </row>
    <row r="700" spans="2:2" x14ac:dyDescent="0.2">
      <c r="B700" s="325" t="str">
        <f ca="1">IF((SUMIF($N$3:$N$4,"ENTREGUE",$K$4:$K$5))&gt;=(COUNTIF($B$2:B699,"&lt;&gt;0")+1),B699+1,"")</f>
        <v/>
      </c>
    </row>
    <row r="701" spans="2:2" x14ac:dyDescent="0.2">
      <c r="B701" s="325" t="str">
        <f ca="1">IF((SUMIF($N$3:$N$4,"ENTREGUE",$K$4:$K$5))&gt;=(COUNTIF($B$2:B700,"&lt;&gt;0")+1),B700+1,"")</f>
        <v/>
      </c>
    </row>
    <row r="702" spans="2:2" x14ac:dyDescent="0.2">
      <c r="B702" s="325" t="str">
        <f ca="1">IF((SUMIF($N$3:$N$4,"ENTREGUE",$K$4:$K$5))&gt;=(COUNTIF($B$2:B701,"&lt;&gt;0")+1),B701+1,"")</f>
        <v/>
      </c>
    </row>
    <row r="703" spans="2:2" x14ac:dyDescent="0.2">
      <c r="B703" s="325" t="str">
        <f ca="1">IF((SUMIF($N$3:$N$4,"ENTREGUE",$K$4:$K$5))&gt;=(COUNTIF($B$2:B702,"&lt;&gt;0")+1),B702+1,"")</f>
        <v/>
      </c>
    </row>
    <row r="704" spans="2:2" x14ac:dyDescent="0.2">
      <c r="B704" s="325" t="str">
        <f ca="1">IF((SUMIF($N$3:$N$4,"ENTREGUE",$K$4:$K$5))&gt;=(COUNTIF($B$2:B703,"&lt;&gt;0")+1),B703+1,"")</f>
        <v/>
      </c>
    </row>
    <row r="705" spans="2:2" x14ac:dyDescent="0.2">
      <c r="B705" s="325" t="str">
        <f ca="1">IF((SUMIF($N$3:$N$4,"ENTREGUE",$K$4:$K$5))&gt;=(COUNTIF($B$2:B704,"&lt;&gt;0")+1),B704+1,"")</f>
        <v/>
      </c>
    </row>
    <row r="706" spans="2:2" x14ac:dyDescent="0.2">
      <c r="B706" s="325" t="str">
        <f ca="1">IF((SUMIF($N$3:$N$4,"ENTREGUE",$K$4:$K$5))&gt;=(COUNTIF($B$2:B705,"&lt;&gt;0")+1),B705+1,"")</f>
        <v/>
      </c>
    </row>
    <row r="707" spans="2:2" x14ac:dyDescent="0.2">
      <c r="B707" s="325" t="str">
        <f ca="1">IF((SUMIF($N$3:$N$4,"ENTREGUE",$K$4:$K$5))&gt;=(COUNTIF($B$2:B706,"&lt;&gt;0")+1),B706+1,"")</f>
        <v/>
      </c>
    </row>
    <row r="708" spans="2:2" x14ac:dyDescent="0.2">
      <c r="B708" s="325" t="str">
        <f ca="1">IF((SUMIF($N$3:$N$4,"ENTREGUE",$K$4:$K$5))&gt;=(COUNTIF($B$2:B707,"&lt;&gt;0")+1),B707+1,"")</f>
        <v/>
      </c>
    </row>
    <row r="709" spans="2:2" x14ac:dyDescent="0.2">
      <c r="B709" s="325" t="str">
        <f ca="1">IF((SUMIF($N$3:$N$4,"ENTREGUE",$K$4:$K$5))&gt;=(COUNTIF($B$2:B708,"&lt;&gt;0")+1),B708+1,"")</f>
        <v/>
      </c>
    </row>
    <row r="710" spans="2:2" x14ac:dyDescent="0.2">
      <c r="B710" s="325" t="str">
        <f ca="1">IF((SUMIF($N$3:$N$4,"ENTREGUE",$K$4:$K$5))&gt;=(COUNTIF($B$2:B709,"&lt;&gt;0")+1),B709+1,"")</f>
        <v/>
      </c>
    </row>
    <row r="711" spans="2:2" x14ac:dyDescent="0.2">
      <c r="B711" s="325" t="str">
        <f ca="1">IF((SUMIF($N$3:$N$4,"ENTREGUE",$K$4:$K$5))&gt;=(COUNTIF($B$2:B710,"&lt;&gt;0")+1),B710+1,"")</f>
        <v/>
      </c>
    </row>
    <row r="712" spans="2:2" x14ac:dyDescent="0.2">
      <c r="B712" s="325" t="str">
        <f ca="1">IF((SUMIF($N$3:$N$4,"ENTREGUE",$K$4:$K$5))&gt;=(COUNTIF($B$2:B711,"&lt;&gt;0")+1),B711+1,"")</f>
        <v/>
      </c>
    </row>
    <row r="713" spans="2:2" x14ac:dyDescent="0.2">
      <c r="B713" s="325" t="str">
        <f ca="1">IF((SUMIF($N$3:$N$4,"ENTREGUE",$K$4:$K$5))&gt;=(COUNTIF($B$2:B712,"&lt;&gt;0")+1),B712+1,"")</f>
        <v/>
      </c>
    </row>
    <row r="714" spans="2:2" x14ac:dyDescent="0.2">
      <c r="B714" s="325" t="str">
        <f ca="1">IF((SUMIF($N$3:$N$4,"ENTREGUE",$K$4:$K$5))&gt;=(COUNTIF($B$2:B713,"&lt;&gt;0")+1),B713+1,"")</f>
        <v/>
      </c>
    </row>
    <row r="715" spans="2:2" x14ac:dyDescent="0.2">
      <c r="B715" s="325" t="str">
        <f ca="1">IF((SUMIF($N$3:$N$4,"ENTREGUE",$K$4:$K$5))&gt;=(COUNTIF($B$2:B714,"&lt;&gt;0")+1),B714+1,"")</f>
        <v/>
      </c>
    </row>
    <row r="716" spans="2:2" x14ac:dyDescent="0.2">
      <c r="B716" s="325" t="str">
        <f ca="1">IF((SUMIF($N$3:$N$4,"ENTREGUE",$K$4:$K$5))&gt;=(COUNTIF($B$2:B715,"&lt;&gt;0")+1),B715+1,"")</f>
        <v/>
      </c>
    </row>
    <row r="717" spans="2:2" x14ac:dyDescent="0.2">
      <c r="B717" s="325" t="str">
        <f ca="1">IF((SUMIF($N$3:$N$4,"ENTREGUE",$K$4:$K$5))&gt;=(COUNTIF($B$2:B716,"&lt;&gt;0")+1),B716+1,"")</f>
        <v/>
      </c>
    </row>
    <row r="718" spans="2:2" x14ac:dyDescent="0.2">
      <c r="B718" s="325" t="str">
        <f ca="1">IF((SUMIF($N$3:$N$4,"ENTREGUE",$K$4:$K$5))&gt;=(COUNTIF($B$2:B717,"&lt;&gt;0")+1),B717+1,"")</f>
        <v/>
      </c>
    </row>
    <row r="719" spans="2:2" x14ac:dyDescent="0.2">
      <c r="B719" s="325" t="str">
        <f ca="1">IF((SUMIF($N$3:$N$4,"ENTREGUE",$K$4:$K$5))&gt;=(COUNTIF($B$2:B718,"&lt;&gt;0")+1),B718+1,"")</f>
        <v/>
      </c>
    </row>
    <row r="720" spans="2:2" x14ac:dyDescent="0.2">
      <c r="B720" s="325" t="str">
        <f ca="1">IF((SUMIF($N$3:$N$4,"ENTREGUE",$K$4:$K$5))&gt;=(COUNTIF($B$2:B719,"&lt;&gt;0")+1),B719+1,"")</f>
        <v/>
      </c>
    </row>
    <row r="721" spans="2:2" x14ac:dyDescent="0.2">
      <c r="B721" s="325" t="str">
        <f ca="1">IF((SUMIF($N$3:$N$4,"ENTREGUE",$K$4:$K$5))&gt;=(COUNTIF($B$2:B720,"&lt;&gt;0")+1),B720+1,"")</f>
        <v/>
      </c>
    </row>
    <row r="722" spans="2:2" x14ac:dyDescent="0.2">
      <c r="B722" s="325" t="str">
        <f ca="1">IF((SUMIF($N$3:$N$4,"ENTREGUE",$K$4:$K$5))&gt;=(COUNTIF($B$2:B721,"&lt;&gt;0")+1),B721+1,"")</f>
        <v/>
      </c>
    </row>
    <row r="723" spans="2:2" x14ac:dyDescent="0.2">
      <c r="B723" s="325" t="str">
        <f ca="1">IF((SUMIF($N$3:$N$4,"ENTREGUE",$K$4:$K$5))&gt;=(COUNTIF($B$2:B722,"&lt;&gt;0")+1),B722+1,"")</f>
        <v/>
      </c>
    </row>
    <row r="724" spans="2:2" x14ac:dyDescent="0.2">
      <c r="B724" s="325" t="str">
        <f ca="1">IF((SUMIF($N$3:$N$4,"ENTREGUE",$K$4:$K$5))&gt;=(COUNTIF($B$2:B723,"&lt;&gt;0")+1),B723+1,"")</f>
        <v/>
      </c>
    </row>
    <row r="725" spans="2:2" x14ac:dyDescent="0.2">
      <c r="B725" s="325" t="str">
        <f ca="1">IF((SUMIF($N$3:$N$4,"ENTREGUE",$K$4:$K$5))&gt;=(COUNTIF($B$2:B724,"&lt;&gt;0")+1),B724+1,"")</f>
        <v/>
      </c>
    </row>
    <row r="726" spans="2:2" x14ac:dyDescent="0.2">
      <c r="B726" s="325" t="str">
        <f ca="1">IF((SUMIF($N$3:$N$4,"ENTREGUE",$K$4:$K$5))&gt;=(COUNTIF($B$2:B725,"&lt;&gt;0")+1),B725+1,"")</f>
        <v/>
      </c>
    </row>
    <row r="727" spans="2:2" x14ac:dyDescent="0.2">
      <c r="B727" s="325" t="str">
        <f ca="1">IF((SUMIF($N$3:$N$4,"ENTREGUE",$K$4:$K$5))&gt;=(COUNTIF($B$2:B726,"&lt;&gt;0")+1),B726+1,"")</f>
        <v/>
      </c>
    </row>
    <row r="728" spans="2:2" x14ac:dyDescent="0.2">
      <c r="B728" s="325" t="str">
        <f ca="1">IF((SUMIF($N$3:$N$4,"ENTREGUE",$K$4:$K$5))&gt;=(COUNTIF($B$2:B727,"&lt;&gt;0")+1),B727+1,"")</f>
        <v/>
      </c>
    </row>
    <row r="729" spans="2:2" x14ac:dyDescent="0.2">
      <c r="B729" s="325" t="str">
        <f ca="1">IF((SUMIF($N$3:$N$4,"ENTREGUE",$K$4:$K$5))&gt;=(COUNTIF($B$2:B728,"&lt;&gt;0")+1),B728+1,"")</f>
        <v/>
      </c>
    </row>
    <row r="730" spans="2:2" x14ac:dyDescent="0.2">
      <c r="B730" s="325" t="str">
        <f ca="1">IF((SUMIF($N$3:$N$4,"ENTREGUE",$K$4:$K$5))&gt;=(COUNTIF($B$2:B729,"&lt;&gt;0")+1),B729+1,"")</f>
        <v/>
      </c>
    </row>
    <row r="731" spans="2:2" x14ac:dyDescent="0.2">
      <c r="B731" s="325" t="str">
        <f ca="1">IF((SUMIF($N$3:$N$4,"ENTREGUE",$K$4:$K$5))&gt;=(COUNTIF($B$2:B730,"&lt;&gt;0")+1),B730+1,"")</f>
        <v/>
      </c>
    </row>
    <row r="732" spans="2:2" x14ac:dyDescent="0.2">
      <c r="B732" s="325" t="str">
        <f ca="1">IF((SUMIF($N$3:$N$4,"ENTREGUE",$K$4:$K$5))&gt;=(COUNTIF($B$2:B731,"&lt;&gt;0")+1),B731+1,"")</f>
        <v/>
      </c>
    </row>
    <row r="733" spans="2:2" x14ac:dyDescent="0.2">
      <c r="B733" s="325" t="str">
        <f ca="1">IF((SUMIF($N$3:$N$4,"ENTREGUE",$K$4:$K$5))&gt;=(COUNTIF($B$2:B732,"&lt;&gt;0")+1),B732+1,"")</f>
        <v/>
      </c>
    </row>
    <row r="734" spans="2:2" x14ac:dyDescent="0.2">
      <c r="B734" s="325" t="str">
        <f ca="1">IF((SUMIF($N$3:$N$4,"ENTREGUE",$K$4:$K$5))&gt;=(COUNTIF($B$2:B733,"&lt;&gt;0")+1),B733+1,"")</f>
        <v/>
      </c>
    </row>
    <row r="735" spans="2:2" x14ac:dyDescent="0.2">
      <c r="B735" s="325" t="str">
        <f ca="1">IF((SUMIF($N$3:$N$4,"ENTREGUE",$K$4:$K$5))&gt;=(COUNTIF($B$2:B734,"&lt;&gt;0")+1),B734+1,"")</f>
        <v/>
      </c>
    </row>
    <row r="736" spans="2:2" x14ac:dyDescent="0.2">
      <c r="B736" s="325" t="str">
        <f ca="1">IF((SUMIF($N$3:$N$4,"ENTREGUE",$K$4:$K$5))&gt;=(COUNTIF($B$2:B735,"&lt;&gt;0")+1),B735+1,"")</f>
        <v/>
      </c>
    </row>
    <row r="737" spans="2:2" x14ac:dyDescent="0.2">
      <c r="B737" s="325" t="str">
        <f ca="1">IF((SUMIF($N$3:$N$4,"ENTREGUE",$K$4:$K$5))&gt;=(COUNTIF($B$2:B736,"&lt;&gt;0")+1),B736+1,"")</f>
        <v/>
      </c>
    </row>
    <row r="738" spans="2:2" x14ac:dyDescent="0.2">
      <c r="B738" s="325" t="str">
        <f ca="1">IF((SUMIF($N$3:$N$4,"ENTREGUE",$K$4:$K$5))&gt;=(COUNTIF($B$2:B737,"&lt;&gt;0")+1),B737+1,"")</f>
        <v/>
      </c>
    </row>
    <row r="739" spans="2:2" x14ac:dyDescent="0.2">
      <c r="B739" s="325" t="str">
        <f ca="1">IF((SUMIF($N$3:$N$4,"ENTREGUE",$K$4:$K$5))&gt;=(COUNTIF($B$2:B738,"&lt;&gt;0")+1),B738+1,"")</f>
        <v/>
      </c>
    </row>
    <row r="740" spans="2:2" x14ac:dyDescent="0.2">
      <c r="B740" s="325" t="str">
        <f ca="1">IF((SUMIF($N$3:$N$4,"ENTREGUE",$K$4:$K$5))&gt;=(COUNTIF($B$2:B739,"&lt;&gt;0")+1),B739+1,"")</f>
        <v/>
      </c>
    </row>
    <row r="741" spans="2:2" x14ac:dyDescent="0.2">
      <c r="B741" s="325" t="str">
        <f ca="1">IF((SUMIF($N$3:$N$4,"ENTREGUE",$K$4:$K$5))&gt;=(COUNTIF($B$2:B740,"&lt;&gt;0")+1),B740+1,"")</f>
        <v/>
      </c>
    </row>
    <row r="742" spans="2:2" x14ac:dyDescent="0.2">
      <c r="B742" s="325" t="str">
        <f ca="1">IF((SUMIF($N$3:$N$4,"ENTREGUE",$K$4:$K$5))&gt;=(COUNTIF($B$2:B741,"&lt;&gt;0")+1),B741+1,"")</f>
        <v/>
      </c>
    </row>
    <row r="743" spans="2:2" x14ac:dyDescent="0.2">
      <c r="B743" s="325" t="str">
        <f ca="1">IF((SUMIF($N$3:$N$4,"ENTREGUE",$K$4:$K$5))&gt;=(COUNTIF($B$2:B742,"&lt;&gt;0")+1),B742+1,"")</f>
        <v/>
      </c>
    </row>
    <row r="744" spans="2:2" x14ac:dyDescent="0.2">
      <c r="B744" s="325" t="str">
        <f ca="1">IF((SUMIF($N$3:$N$4,"ENTREGUE",$K$4:$K$5))&gt;=(COUNTIF($B$2:B743,"&lt;&gt;0")+1),B743+1,"")</f>
        <v/>
      </c>
    </row>
    <row r="745" spans="2:2" x14ac:dyDescent="0.2">
      <c r="B745" s="325" t="str">
        <f ca="1">IF((SUMIF($N$3:$N$4,"ENTREGUE",$K$4:$K$5))&gt;=(COUNTIF($B$2:B744,"&lt;&gt;0")+1),B744+1,"")</f>
        <v/>
      </c>
    </row>
    <row r="746" spans="2:2" x14ac:dyDescent="0.2">
      <c r="B746" s="325" t="str">
        <f ca="1">IF((SUMIF($N$3:$N$4,"ENTREGUE",$K$4:$K$5))&gt;=(COUNTIF($B$2:B745,"&lt;&gt;0")+1),B745+1,"")</f>
        <v/>
      </c>
    </row>
    <row r="747" spans="2:2" x14ac:dyDescent="0.2">
      <c r="B747" s="325" t="str">
        <f ca="1">IF((SUMIF($N$3:$N$4,"ENTREGUE",$K$4:$K$5))&gt;=(COUNTIF($B$2:B746,"&lt;&gt;0")+1),B746+1,"")</f>
        <v/>
      </c>
    </row>
    <row r="748" spans="2:2" x14ac:dyDescent="0.2">
      <c r="B748" s="325" t="str">
        <f ca="1">IF((SUMIF($N$3:$N$4,"ENTREGUE",$K$4:$K$5))&gt;=(COUNTIF($B$2:B747,"&lt;&gt;0")+1),B747+1,"")</f>
        <v/>
      </c>
    </row>
    <row r="749" spans="2:2" x14ac:dyDescent="0.2">
      <c r="B749" s="325" t="str">
        <f ca="1">IF((SUMIF($N$3:$N$4,"ENTREGUE",$K$4:$K$5))&gt;=(COUNTIF($B$2:B748,"&lt;&gt;0")+1),B748+1,"")</f>
        <v/>
      </c>
    </row>
    <row r="750" spans="2:2" x14ac:dyDescent="0.2">
      <c r="B750" s="325" t="str">
        <f ca="1">IF((SUMIF($N$3:$N$4,"ENTREGUE",$K$4:$K$5))&gt;=(COUNTIF($B$2:B749,"&lt;&gt;0")+1),B749+1,"")</f>
        <v/>
      </c>
    </row>
    <row r="751" spans="2:2" x14ac:dyDescent="0.2">
      <c r="B751" s="325" t="str">
        <f ca="1">IF((SUMIF($N$3:$N$4,"ENTREGUE",$K$4:$K$5))&gt;=(COUNTIF($B$2:B750,"&lt;&gt;0")+1),B750+1,"")</f>
        <v/>
      </c>
    </row>
    <row r="752" spans="2:2" x14ac:dyDescent="0.2">
      <c r="B752" s="325" t="str">
        <f ca="1">IF((SUMIF($N$3:$N$4,"ENTREGUE",$K$4:$K$5))&gt;=(COUNTIF($B$2:B751,"&lt;&gt;0")+1),B751+1,"")</f>
        <v/>
      </c>
    </row>
    <row r="753" spans="2:2" x14ac:dyDescent="0.2">
      <c r="B753" s="325" t="str">
        <f ca="1">IF((SUMIF($N$3:$N$4,"ENTREGUE",$K$4:$K$5))&gt;=(COUNTIF($B$2:B752,"&lt;&gt;0")+1),B752+1,"")</f>
        <v/>
      </c>
    </row>
    <row r="754" spans="2:2" x14ac:dyDescent="0.2">
      <c r="B754" s="325" t="str">
        <f ca="1">IF((SUMIF($N$3:$N$4,"ENTREGUE",$K$4:$K$5))&gt;=(COUNTIF($B$2:B753,"&lt;&gt;0")+1),B753+1,"")</f>
        <v/>
      </c>
    </row>
    <row r="755" spans="2:2" x14ac:dyDescent="0.2">
      <c r="B755" s="325" t="str">
        <f ca="1">IF((SUMIF($N$3:$N$4,"ENTREGUE",$K$4:$K$5))&gt;=(COUNTIF($B$2:B754,"&lt;&gt;0")+1),B754+1,"")</f>
        <v/>
      </c>
    </row>
    <row r="756" spans="2:2" x14ac:dyDescent="0.2">
      <c r="B756" s="325" t="str">
        <f ca="1">IF((SUMIF($N$3:$N$4,"ENTREGUE",$K$4:$K$5))&gt;=(COUNTIF($B$2:B755,"&lt;&gt;0")+1),B755+1,"")</f>
        <v/>
      </c>
    </row>
    <row r="757" spans="2:2" x14ac:dyDescent="0.2">
      <c r="B757" s="325" t="str">
        <f ca="1">IF((SUMIF($N$3:$N$4,"ENTREGUE",$K$4:$K$5))&gt;=(COUNTIF($B$2:B756,"&lt;&gt;0")+1),B756+1,"")</f>
        <v/>
      </c>
    </row>
    <row r="758" spans="2:2" x14ac:dyDescent="0.2">
      <c r="B758" s="325" t="str">
        <f ca="1">IF((SUMIF($N$3:$N$4,"ENTREGUE",$K$4:$K$5))&gt;=(COUNTIF($B$2:B757,"&lt;&gt;0")+1),B757+1,"")</f>
        <v/>
      </c>
    </row>
    <row r="759" spans="2:2" x14ac:dyDescent="0.2">
      <c r="B759" s="325" t="str">
        <f ca="1">IF((SUMIF($N$3:$N$4,"ENTREGUE",$K$4:$K$5))&gt;=(COUNTIF($B$2:B758,"&lt;&gt;0")+1),B758+1,"")</f>
        <v/>
      </c>
    </row>
    <row r="760" spans="2:2" x14ac:dyDescent="0.2">
      <c r="B760" s="325" t="str">
        <f ca="1">IF((SUMIF($N$3:$N$4,"ENTREGUE",$K$4:$K$5))&gt;=(COUNTIF($B$2:B759,"&lt;&gt;0")+1),B759+1,"")</f>
        <v/>
      </c>
    </row>
    <row r="761" spans="2:2" x14ac:dyDescent="0.2">
      <c r="B761" s="325" t="str">
        <f ca="1">IF((SUMIF($N$3:$N$4,"ENTREGUE",$K$4:$K$5))&gt;=(COUNTIF($B$2:B760,"&lt;&gt;0")+1),B760+1,"")</f>
        <v/>
      </c>
    </row>
    <row r="762" spans="2:2" x14ac:dyDescent="0.2">
      <c r="B762" s="325" t="str">
        <f ca="1">IF((SUMIF($N$3:$N$4,"ENTREGUE",$K$4:$K$5))&gt;=(COUNTIF($B$2:B761,"&lt;&gt;0")+1),B761+1,"")</f>
        <v/>
      </c>
    </row>
    <row r="763" spans="2:2" x14ac:dyDescent="0.2">
      <c r="B763" s="325" t="str">
        <f ca="1">IF((SUMIF($N$3:$N$4,"ENTREGUE",$K$4:$K$5))&gt;=(COUNTIF($B$2:B762,"&lt;&gt;0")+1),B762+1,"")</f>
        <v/>
      </c>
    </row>
    <row r="764" spans="2:2" x14ac:dyDescent="0.2">
      <c r="B764" s="325" t="str">
        <f ca="1">IF((SUMIF($N$3:$N$4,"ENTREGUE",$K$4:$K$5))&gt;=(COUNTIF($B$2:B763,"&lt;&gt;0")+1),B763+1,"")</f>
        <v/>
      </c>
    </row>
    <row r="765" spans="2:2" x14ac:dyDescent="0.2">
      <c r="B765" s="325" t="str">
        <f ca="1">IF((SUMIF($N$3:$N$4,"ENTREGUE",$K$4:$K$5))&gt;=(COUNTIF($B$2:B764,"&lt;&gt;0")+1),B764+1,"")</f>
        <v/>
      </c>
    </row>
    <row r="766" spans="2:2" x14ac:dyDescent="0.2">
      <c r="B766" s="325" t="str">
        <f ca="1">IF((SUMIF($N$3:$N$4,"ENTREGUE",$K$4:$K$5))&gt;=(COUNTIF($B$2:B765,"&lt;&gt;0")+1),B765+1,"")</f>
        <v/>
      </c>
    </row>
    <row r="767" spans="2:2" x14ac:dyDescent="0.2">
      <c r="B767" s="325" t="str">
        <f ca="1">IF((SUMIF($N$3:$N$4,"ENTREGUE",$K$4:$K$5))&gt;=(COUNTIF($B$2:B766,"&lt;&gt;0")+1),B766+1,"")</f>
        <v/>
      </c>
    </row>
    <row r="768" spans="2:2" x14ac:dyDescent="0.2">
      <c r="B768" s="325" t="str">
        <f ca="1">IF((SUMIF($N$3:$N$4,"ENTREGUE",$K$4:$K$5))&gt;=(COUNTIF($B$2:B767,"&lt;&gt;0")+1),B767+1,"")</f>
        <v/>
      </c>
    </row>
    <row r="769" spans="2:2" x14ac:dyDescent="0.2">
      <c r="B769" s="325" t="str">
        <f ca="1">IF((SUMIF($N$3:$N$4,"ENTREGUE",$K$4:$K$5))&gt;=(COUNTIF($B$2:B768,"&lt;&gt;0")+1),B768+1,"")</f>
        <v/>
      </c>
    </row>
    <row r="770" spans="2:2" x14ac:dyDescent="0.2">
      <c r="B770" s="325" t="str">
        <f ca="1">IF((SUMIF($N$3:$N$4,"ENTREGUE",$K$4:$K$5))&gt;=(COUNTIF($B$2:B769,"&lt;&gt;0")+1),B769+1,"")</f>
        <v/>
      </c>
    </row>
    <row r="771" spans="2:2" x14ac:dyDescent="0.2">
      <c r="B771" s="325" t="str">
        <f ca="1">IF((SUMIF($N$3:$N$4,"ENTREGUE",$K$4:$K$5))&gt;=(COUNTIF($B$2:B770,"&lt;&gt;0")+1),B770+1,"")</f>
        <v/>
      </c>
    </row>
    <row r="772" spans="2:2" x14ac:dyDescent="0.2">
      <c r="B772" s="325" t="str">
        <f ca="1">IF((SUMIF($N$3:$N$4,"ENTREGUE",$K$4:$K$5))&gt;=(COUNTIF($B$2:B771,"&lt;&gt;0")+1),B771+1,"")</f>
        <v/>
      </c>
    </row>
    <row r="773" spans="2:2" x14ac:dyDescent="0.2">
      <c r="B773" s="325" t="str">
        <f ca="1">IF((SUMIF($N$3:$N$4,"ENTREGUE",$K$4:$K$5))&gt;=(COUNTIF($B$2:B772,"&lt;&gt;0")+1),B772+1,"")</f>
        <v/>
      </c>
    </row>
    <row r="774" spans="2:2" x14ac:dyDescent="0.2">
      <c r="B774" s="325" t="str">
        <f ca="1">IF((SUMIF($N$3:$N$4,"ENTREGUE",$K$4:$K$5))&gt;=(COUNTIF($B$2:B773,"&lt;&gt;0")+1),B773+1,"")</f>
        <v/>
      </c>
    </row>
    <row r="775" spans="2:2" x14ac:dyDescent="0.2">
      <c r="B775" s="325" t="str">
        <f ca="1">IF((SUMIF($N$3:$N$4,"ENTREGUE",$K$4:$K$5))&gt;=(COUNTIF($B$2:B774,"&lt;&gt;0")+1),B774+1,"")</f>
        <v/>
      </c>
    </row>
    <row r="776" spans="2:2" x14ac:dyDescent="0.2">
      <c r="B776" s="325" t="str">
        <f ca="1">IF((SUMIF($N$3:$N$4,"ENTREGUE",$K$4:$K$5))&gt;=(COUNTIF($B$2:B775,"&lt;&gt;0")+1),B775+1,"")</f>
        <v/>
      </c>
    </row>
    <row r="777" spans="2:2" x14ac:dyDescent="0.2">
      <c r="B777" s="325" t="str">
        <f ca="1">IF((SUMIF($N$3:$N$4,"ENTREGUE",$K$4:$K$5))&gt;=(COUNTIF($B$2:B776,"&lt;&gt;0")+1),B776+1,"")</f>
        <v/>
      </c>
    </row>
    <row r="778" spans="2:2" x14ac:dyDescent="0.2">
      <c r="B778" s="325" t="str">
        <f ca="1">IF((SUMIF($N$3:$N$4,"ENTREGUE",$K$4:$K$5))&gt;=(COUNTIF($B$2:B777,"&lt;&gt;0")+1),B777+1,"")</f>
        <v/>
      </c>
    </row>
    <row r="779" spans="2:2" x14ac:dyDescent="0.2">
      <c r="B779" s="325" t="str">
        <f ca="1">IF((SUMIF($N$3:$N$4,"ENTREGUE",$K$4:$K$5))&gt;=(COUNTIF($B$2:B778,"&lt;&gt;0")+1),B778+1,"")</f>
        <v/>
      </c>
    </row>
    <row r="780" spans="2:2" x14ac:dyDescent="0.2">
      <c r="B780" s="325" t="str">
        <f ca="1">IF((SUMIF($N$3:$N$4,"ENTREGUE",$K$4:$K$5))&gt;=(COUNTIF($B$2:B779,"&lt;&gt;0")+1),B779+1,"")</f>
        <v/>
      </c>
    </row>
    <row r="781" spans="2:2" x14ac:dyDescent="0.2">
      <c r="B781" s="325" t="str">
        <f ca="1">IF((SUMIF($N$3:$N$4,"ENTREGUE",$K$4:$K$5))&gt;=(COUNTIF($B$2:B780,"&lt;&gt;0")+1),B780+1,"")</f>
        <v/>
      </c>
    </row>
    <row r="782" spans="2:2" x14ac:dyDescent="0.2">
      <c r="B782" s="325" t="str">
        <f ca="1">IF((SUMIF($N$3:$N$4,"ENTREGUE",$K$4:$K$5))&gt;=(COUNTIF($B$2:B781,"&lt;&gt;0")+1),B781+1,"")</f>
        <v/>
      </c>
    </row>
    <row r="783" spans="2:2" x14ac:dyDescent="0.2">
      <c r="B783" s="325" t="str">
        <f ca="1">IF((SUMIF($N$3:$N$4,"ENTREGUE",$K$4:$K$5))&gt;=(COUNTIF($B$2:B782,"&lt;&gt;0")+1),B782+1,"")</f>
        <v/>
      </c>
    </row>
    <row r="784" spans="2:2" x14ac:dyDescent="0.2">
      <c r="B784" s="325" t="str">
        <f ca="1">IF((SUMIF($N$3:$N$4,"ENTREGUE",$K$4:$K$5))&gt;=(COUNTIF($B$2:B783,"&lt;&gt;0")+1),B783+1,"")</f>
        <v/>
      </c>
    </row>
    <row r="785" spans="2:2" x14ac:dyDescent="0.2">
      <c r="B785" s="325" t="str">
        <f ca="1">IF((SUMIF($N$3:$N$4,"ENTREGUE",$K$4:$K$5))&gt;=(COUNTIF($B$2:B784,"&lt;&gt;0")+1),B784+1,"")</f>
        <v/>
      </c>
    </row>
    <row r="786" spans="2:2" x14ac:dyDescent="0.2">
      <c r="B786" s="325" t="str">
        <f ca="1">IF((SUMIF($N$3:$N$4,"ENTREGUE",$K$4:$K$5))&gt;=(COUNTIF($B$2:B785,"&lt;&gt;0")+1),B785+1,"")</f>
        <v/>
      </c>
    </row>
    <row r="787" spans="2:2" x14ac:dyDescent="0.2">
      <c r="B787" s="325" t="str">
        <f ca="1">IF((SUMIF($N$3:$N$4,"ENTREGUE",$K$4:$K$5))&gt;=(COUNTIF($B$2:B786,"&lt;&gt;0")+1),B786+1,"")</f>
        <v/>
      </c>
    </row>
    <row r="788" spans="2:2" x14ac:dyDescent="0.2">
      <c r="B788" s="325" t="str">
        <f ca="1">IF((SUMIF($N$3:$N$4,"ENTREGUE",$K$4:$K$5))&gt;=(COUNTIF($B$2:B787,"&lt;&gt;0")+1),B787+1,"")</f>
        <v/>
      </c>
    </row>
    <row r="789" spans="2:2" x14ac:dyDescent="0.2">
      <c r="B789" s="325" t="str">
        <f ca="1">IF((SUMIF($N$3:$N$4,"ENTREGUE",$K$4:$K$5))&gt;=(COUNTIF($B$2:B788,"&lt;&gt;0")+1),B788+1,"")</f>
        <v/>
      </c>
    </row>
    <row r="790" spans="2:2" x14ac:dyDescent="0.2">
      <c r="B790" s="325" t="str">
        <f ca="1">IF((SUMIF($N$3:$N$4,"ENTREGUE",$K$4:$K$5))&gt;=(COUNTIF($B$2:B789,"&lt;&gt;0")+1),B789+1,"")</f>
        <v/>
      </c>
    </row>
    <row r="791" spans="2:2" x14ac:dyDescent="0.2">
      <c r="B791" s="325" t="str">
        <f ca="1">IF((SUMIF($N$3:$N$4,"ENTREGUE",$K$4:$K$5))&gt;=(COUNTIF($B$2:B790,"&lt;&gt;0")+1),B790+1,"")</f>
        <v/>
      </c>
    </row>
    <row r="792" spans="2:2" x14ac:dyDescent="0.2">
      <c r="B792" s="325" t="str">
        <f ca="1">IF((SUMIF($N$3:$N$4,"ENTREGUE",$K$4:$K$5))&gt;=(COUNTIF($B$2:B791,"&lt;&gt;0")+1),B791+1,"")</f>
        <v/>
      </c>
    </row>
    <row r="793" spans="2:2" x14ac:dyDescent="0.2">
      <c r="B793" s="325" t="str">
        <f ca="1">IF((SUMIF($N$3:$N$4,"ENTREGUE",$K$4:$K$5))&gt;=(COUNTIF($B$2:B792,"&lt;&gt;0")+1),B792+1,"")</f>
        <v/>
      </c>
    </row>
    <row r="794" spans="2:2" x14ac:dyDescent="0.2">
      <c r="B794" s="325" t="str">
        <f ca="1">IF((SUMIF($N$3:$N$4,"ENTREGUE",$K$4:$K$5))&gt;=(COUNTIF($B$2:B793,"&lt;&gt;0")+1),B793+1,"")</f>
        <v/>
      </c>
    </row>
    <row r="795" spans="2:2" x14ac:dyDescent="0.2">
      <c r="B795" s="325" t="str">
        <f ca="1">IF((SUMIF($N$3:$N$4,"ENTREGUE",$K$4:$K$5))&gt;=(COUNTIF($B$2:B794,"&lt;&gt;0")+1),B794+1,"")</f>
        <v/>
      </c>
    </row>
    <row r="796" spans="2:2" x14ac:dyDescent="0.2">
      <c r="B796" s="325" t="str">
        <f ca="1">IF((SUMIF($N$3:$N$4,"ENTREGUE",$K$4:$K$5))&gt;=(COUNTIF($B$2:B795,"&lt;&gt;0")+1),B795+1,"")</f>
        <v/>
      </c>
    </row>
    <row r="797" spans="2:2" x14ac:dyDescent="0.2">
      <c r="B797" s="325" t="str">
        <f ca="1">IF((SUMIF($N$3:$N$4,"ENTREGUE",$K$4:$K$5))&gt;=(COUNTIF($B$2:B796,"&lt;&gt;0")+1),B796+1,"")</f>
        <v/>
      </c>
    </row>
    <row r="798" spans="2:2" x14ac:dyDescent="0.2">
      <c r="B798" s="325" t="str">
        <f ca="1">IF((SUMIF($N$3:$N$4,"ENTREGUE",$K$4:$K$5))&gt;=(COUNTIF($B$2:B797,"&lt;&gt;0")+1),B797+1,"")</f>
        <v/>
      </c>
    </row>
    <row r="799" spans="2:2" x14ac:dyDescent="0.2">
      <c r="B799" s="325" t="str">
        <f ca="1">IF((SUMIF($N$3:$N$4,"ENTREGUE",$K$4:$K$5))&gt;=(COUNTIF($B$2:B798,"&lt;&gt;0")+1),B798+1,"")</f>
        <v/>
      </c>
    </row>
    <row r="800" spans="2:2" x14ac:dyDescent="0.2">
      <c r="B800" s="325" t="str">
        <f ca="1">IF((SUMIF($N$3:$N$4,"ENTREGUE",$K$4:$K$5))&gt;=(COUNTIF($B$2:B799,"&lt;&gt;0")+1),B799+1,"")</f>
        <v/>
      </c>
    </row>
    <row r="801" spans="2:2" x14ac:dyDescent="0.2">
      <c r="B801" s="325" t="str">
        <f ca="1">IF((SUMIF($N$3:$N$4,"ENTREGUE",$K$4:$K$5))&gt;=(COUNTIF($B$2:B800,"&lt;&gt;0")+1),B800+1,"")</f>
        <v/>
      </c>
    </row>
    <row r="802" spans="2:2" x14ac:dyDescent="0.2">
      <c r="B802" s="325" t="str">
        <f ca="1">IF((SUMIF($N$3:$N$4,"ENTREGUE",$K$4:$K$5))&gt;=(COUNTIF($B$2:B801,"&lt;&gt;0")+1),B801+1,"")</f>
        <v/>
      </c>
    </row>
    <row r="803" spans="2:2" x14ac:dyDescent="0.2">
      <c r="B803" s="325" t="str">
        <f ca="1">IF((SUMIF($N$3:$N$4,"ENTREGUE",$K$4:$K$5))&gt;=(COUNTIF($B$2:B802,"&lt;&gt;0")+1),B802+1,"")</f>
        <v/>
      </c>
    </row>
    <row r="804" spans="2:2" x14ac:dyDescent="0.2">
      <c r="B804" s="325" t="str">
        <f ca="1">IF((SUMIF($N$3:$N$4,"ENTREGUE",$K$4:$K$5))&gt;=(COUNTIF($B$2:B803,"&lt;&gt;0")+1),B803+1,"")</f>
        <v/>
      </c>
    </row>
    <row r="805" spans="2:2" x14ac:dyDescent="0.2">
      <c r="B805" s="325" t="str">
        <f ca="1">IF((SUMIF($N$3:$N$4,"ENTREGUE",$K$4:$K$5))&gt;=(COUNTIF($B$2:B804,"&lt;&gt;0")+1),B804+1,"")</f>
        <v/>
      </c>
    </row>
    <row r="806" spans="2:2" x14ac:dyDescent="0.2">
      <c r="B806" s="325" t="str">
        <f ca="1">IF((SUMIF($N$3:$N$4,"ENTREGUE",$K$4:$K$5))&gt;=(COUNTIF($B$2:B805,"&lt;&gt;0")+1),B805+1,"")</f>
        <v/>
      </c>
    </row>
    <row r="807" spans="2:2" x14ac:dyDescent="0.2">
      <c r="B807" s="325" t="str">
        <f ca="1">IF((SUMIF($N$3:$N$4,"ENTREGUE",$K$4:$K$5))&gt;=(COUNTIF($B$2:B806,"&lt;&gt;0")+1),B806+1,"")</f>
        <v/>
      </c>
    </row>
    <row r="808" spans="2:2" x14ac:dyDescent="0.2">
      <c r="B808" s="325" t="str">
        <f ca="1">IF((SUMIF($N$3:$N$4,"ENTREGUE",$K$4:$K$5))&gt;=(COUNTIF($B$2:B807,"&lt;&gt;0")+1),B807+1,"")</f>
        <v/>
      </c>
    </row>
    <row r="809" spans="2:2" x14ac:dyDescent="0.2">
      <c r="B809" s="325" t="str">
        <f ca="1">IF((SUMIF($N$3:$N$4,"ENTREGUE",$K$4:$K$5))&gt;=(COUNTIF($B$2:B808,"&lt;&gt;0")+1),B808+1,"")</f>
        <v/>
      </c>
    </row>
    <row r="810" spans="2:2" x14ac:dyDescent="0.2">
      <c r="B810" s="325" t="str">
        <f ca="1">IF((SUMIF($N$3:$N$4,"ENTREGUE",$K$4:$K$5))&gt;=(COUNTIF($B$2:B809,"&lt;&gt;0")+1),B809+1,"")</f>
        <v/>
      </c>
    </row>
    <row r="811" spans="2:2" x14ac:dyDescent="0.2">
      <c r="B811" s="325" t="str">
        <f ca="1">IF((SUMIF($N$3:$N$4,"ENTREGUE",$K$4:$K$5))&gt;=(COUNTIF($B$2:B810,"&lt;&gt;0")+1),B810+1,"")</f>
        <v/>
      </c>
    </row>
    <row r="812" spans="2:2" x14ac:dyDescent="0.2">
      <c r="B812" s="325" t="str">
        <f ca="1">IF((SUMIF($N$3:$N$4,"ENTREGUE",$K$4:$K$5))&gt;=(COUNTIF($B$2:B811,"&lt;&gt;0")+1),B811+1,"")</f>
        <v/>
      </c>
    </row>
    <row r="813" spans="2:2" x14ac:dyDescent="0.2">
      <c r="B813" s="325" t="str">
        <f ca="1">IF((SUMIF($N$3:$N$4,"ENTREGUE",$K$4:$K$5))&gt;=(COUNTIF($B$2:B812,"&lt;&gt;0")+1),B812+1,"")</f>
        <v/>
      </c>
    </row>
    <row r="814" spans="2:2" x14ac:dyDescent="0.2">
      <c r="B814" s="325" t="str">
        <f ca="1">IF((SUMIF($N$3:$N$4,"ENTREGUE",$K$4:$K$5))&gt;=(COUNTIF($B$2:B813,"&lt;&gt;0")+1),B813+1,"")</f>
        <v/>
      </c>
    </row>
    <row r="815" spans="2:2" x14ac:dyDescent="0.2">
      <c r="B815" s="325" t="str">
        <f ca="1">IF((SUMIF($N$3:$N$4,"ENTREGUE",$K$4:$K$5))&gt;=(COUNTIF($B$2:B814,"&lt;&gt;0")+1),B814+1,"")</f>
        <v/>
      </c>
    </row>
    <row r="816" spans="2:2" x14ac:dyDescent="0.2">
      <c r="B816" s="325" t="str">
        <f ca="1">IF((SUMIF($N$3:$N$4,"ENTREGUE",$K$4:$K$5))&gt;=(COUNTIF($B$2:B815,"&lt;&gt;0")+1),B815+1,"")</f>
        <v/>
      </c>
    </row>
    <row r="817" spans="2:2" x14ac:dyDescent="0.2">
      <c r="B817" s="325" t="str">
        <f ca="1">IF((SUMIF($N$3:$N$4,"ENTREGUE",$K$4:$K$5))&gt;=(COUNTIF($B$2:B816,"&lt;&gt;0")+1),B816+1,"")</f>
        <v/>
      </c>
    </row>
    <row r="818" spans="2:2" x14ac:dyDescent="0.2">
      <c r="B818" s="325" t="str">
        <f ca="1">IF((SUMIF($N$3:$N$4,"ENTREGUE",$K$4:$K$5))&gt;=(COUNTIF($B$2:B817,"&lt;&gt;0")+1),B817+1,"")</f>
        <v/>
      </c>
    </row>
    <row r="819" spans="2:2" x14ac:dyDescent="0.2">
      <c r="B819" s="325" t="str">
        <f ca="1">IF((SUMIF($N$3:$N$4,"ENTREGUE",$K$4:$K$5))&gt;=(COUNTIF($B$2:B818,"&lt;&gt;0")+1),B818+1,"")</f>
        <v/>
      </c>
    </row>
    <row r="820" spans="2:2" x14ac:dyDescent="0.2">
      <c r="B820" s="325" t="str">
        <f ca="1">IF((SUMIF($N$3:$N$4,"ENTREGUE",$K$4:$K$5))&gt;=(COUNTIF($B$2:B819,"&lt;&gt;0")+1),B819+1,"")</f>
        <v/>
      </c>
    </row>
    <row r="821" spans="2:2" x14ac:dyDescent="0.2">
      <c r="B821" s="325" t="str">
        <f ca="1">IF((SUMIF($N$3:$N$4,"ENTREGUE",$K$4:$K$5))&gt;=(COUNTIF($B$2:B820,"&lt;&gt;0")+1),B820+1,"")</f>
        <v/>
      </c>
    </row>
    <row r="822" spans="2:2" x14ac:dyDescent="0.2">
      <c r="B822" s="325" t="str">
        <f ca="1">IF((SUMIF($N$3:$N$4,"ENTREGUE",$K$4:$K$5))&gt;=(COUNTIF($B$2:B821,"&lt;&gt;0")+1),B821+1,"")</f>
        <v/>
      </c>
    </row>
    <row r="823" spans="2:2" x14ac:dyDescent="0.2">
      <c r="B823" s="325" t="str">
        <f ca="1">IF((SUMIF($N$3:$N$4,"ENTREGUE",$K$4:$K$5))&gt;=(COUNTIF($B$2:B822,"&lt;&gt;0")+1),B822+1,"")</f>
        <v/>
      </c>
    </row>
    <row r="824" spans="2:2" x14ac:dyDescent="0.2">
      <c r="B824" s="325" t="str">
        <f ca="1">IF((SUMIF($N$3:$N$4,"ENTREGUE",$K$4:$K$5))&gt;=(COUNTIF($B$2:B823,"&lt;&gt;0")+1),B823+1,"")</f>
        <v/>
      </c>
    </row>
    <row r="825" spans="2:2" x14ac:dyDescent="0.2">
      <c r="B825" s="325" t="str">
        <f ca="1">IF((SUMIF($N$3:$N$4,"ENTREGUE",$K$4:$K$5))&gt;=(COUNTIF($B$2:B824,"&lt;&gt;0")+1),B824+1,"")</f>
        <v/>
      </c>
    </row>
    <row r="826" spans="2:2" x14ac:dyDescent="0.2">
      <c r="B826" s="325" t="str">
        <f ca="1">IF((SUMIF($N$3:$N$4,"ENTREGUE",$K$4:$K$5))&gt;=(COUNTIF($B$2:B825,"&lt;&gt;0")+1),B825+1,"")</f>
        <v/>
      </c>
    </row>
    <row r="827" spans="2:2" x14ac:dyDescent="0.2">
      <c r="B827" s="325" t="str">
        <f ca="1">IF((SUMIF($N$3:$N$4,"ENTREGUE",$K$4:$K$5))&gt;=(COUNTIF($B$2:B826,"&lt;&gt;0")+1),B826+1,"")</f>
        <v/>
      </c>
    </row>
    <row r="828" spans="2:2" x14ac:dyDescent="0.2">
      <c r="B828" s="325" t="str">
        <f ca="1">IF((SUMIF($N$3:$N$4,"ENTREGUE",$K$4:$K$5))&gt;=(COUNTIF($B$2:B827,"&lt;&gt;0")+1),B827+1,"")</f>
        <v/>
      </c>
    </row>
    <row r="829" spans="2:2" x14ac:dyDescent="0.2">
      <c r="B829" s="325" t="str">
        <f ca="1">IF((SUMIF($N$3:$N$4,"ENTREGUE",$K$4:$K$5))&gt;=(COUNTIF($B$2:B828,"&lt;&gt;0")+1),B828+1,"")</f>
        <v/>
      </c>
    </row>
    <row r="830" spans="2:2" x14ac:dyDescent="0.2">
      <c r="B830" s="325" t="str">
        <f ca="1">IF((SUMIF($N$3:$N$4,"ENTREGUE",$K$4:$K$5))&gt;=(COUNTIF($B$2:B829,"&lt;&gt;0")+1),B829+1,"")</f>
        <v/>
      </c>
    </row>
    <row r="831" spans="2:2" x14ac:dyDescent="0.2">
      <c r="B831" s="325" t="str">
        <f ca="1">IF((SUMIF($N$3:$N$4,"ENTREGUE",$K$4:$K$5))&gt;=(COUNTIF($B$2:B830,"&lt;&gt;0")+1),B830+1,"")</f>
        <v/>
      </c>
    </row>
    <row r="832" spans="2:2" x14ac:dyDescent="0.2">
      <c r="B832" s="325" t="str">
        <f ca="1">IF((SUMIF($N$3:$N$4,"ENTREGUE",$K$4:$K$5))&gt;=(COUNTIF($B$2:B831,"&lt;&gt;0")+1),B831+1,"")</f>
        <v/>
      </c>
    </row>
    <row r="833" spans="2:2" x14ac:dyDescent="0.2">
      <c r="B833" s="325" t="str">
        <f ca="1">IF((SUMIF($N$3:$N$4,"ENTREGUE",$K$4:$K$5))&gt;=(COUNTIF($B$2:B832,"&lt;&gt;0")+1),B832+1,"")</f>
        <v/>
      </c>
    </row>
    <row r="834" spans="2:2" x14ac:dyDescent="0.2">
      <c r="B834" s="325" t="str">
        <f ca="1">IF((SUMIF($N$3:$N$4,"ENTREGUE",$K$4:$K$5))&gt;=(COUNTIF($B$2:B833,"&lt;&gt;0")+1),B833+1,"")</f>
        <v/>
      </c>
    </row>
    <row r="835" spans="2:2" x14ac:dyDescent="0.2">
      <c r="B835" s="325" t="str">
        <f ca="1">IF((SUMIF($N$3:$N$4,"ENTREGUE",$K$4:$K$5))&gt;=(COUNTIF($B$2:B834,"&lt;&gt;0")+1),B834+1,"")</f>
        <v/>
      </c>
    </row>
    <row r="836" spans="2:2" x14ac:dyDescent="0.2">
      <c r="B836" s="325" t="str">
        <f ca="1">IF((SUMIF($N$3:$N$4,"ENTREGUE",$K$4:$K$5))&gt;=(COUNTIF($B$2:B835,"&lt;&gt;0")+1),B835+1,"")</f>
        <v/>
      </c>
    </row>
    <row r="837" spans="2:2" x14ac:dyDescent="0.2">
      <c r="B837" s="325" t="str">
        <f ca="1">IF((SUMIF($N$3:$N$4,"ENTREGUE",$K$4:$K$5))&gt;=(COUNTIF($B$2:B836,"&lt;&gt;0")+1),B836+1,"")</f>
        <v/>
      </c>
    </row>
    <row r="838" spans="2:2" x14ac:dyDescent="0.2">
      <c r="B838" s="325" t="str">
        <f ca="1">IF((SUMIF($N$3:$N$4,"ENTREGUE",$K$4:$K$5))&gt;=(COUNTIF($B$2:B837,"&lt;&gt;0")+1),B837+1,"")</f>
        <v/>
      </c>
    </row>
    <row r="839" spans="2:2" x14ac:dyDescent="0.2">
      <c r="B839" s="325" t="str">
        <f ca="1">IF((SUMIF($N$3:$N$4,"ENTREGUE",$K$4:$K$5))&gt;=(COUNTIF($B$2:B838,"&lt;&gt;0")+1),B838+1,"")</f>
        <v/>
      </c>
    </row>
    <row r="840" spans="2:2" x14ac:dyDescent="0.2">
      <c r="B840" s="325" t="str">
        <f ca="1">IF((SUMIF($N$3:$N$4,"ENTREGUE",$K$4:$K$5))&gt;=(COUNTIF($B$2:B839,"&lt;&gt;0")+1),B839+1,"")</f>
        <v/>
      </c>
    </row>
    <row r="841" spans="2:2" x14ac:dyDescent="0.2">
      <c r="B841" s="325" t="str">
        <f ca="1">IF((SUMIF($N$3:$N$4,"ENTREGUE",$K$4:$K$5))&gt;=(COUNTIF($B$2:B840,"&lt;&gt;0")+1),B840+1,"")</f>
        <v/>
      </c>
    </row>
    <row r="842" spans="2:2" x14ac:dyDescent="0.2">
      <c r="B842" s="325" t="str">
        <f ca="1">IF((SUMIF($N$3:$N$4,"ENTREGUE",$K$4:$K$5))&gt;=(COUNTIF($B$2:B841,"&lt;&gt;0")+1),B841+1,"")</f>
        <v/>
      </c>
    </row>
    <row r="843" spans="2:2" x14ac:dyDescent="0.2">
      <c r="B843" s="325" t="str">
        <f ca="1">IF((SUMIF($N$3:$N$4,"ENTREGUE",$K$4:$K$5))&gt;=(COUNTIF($B$2:B842,"&lt;&gt;0")+1),B842+1,"")</f>
        <v/>
      </c>
    </row>
    <row r="844" spans="2:2" x14ac:dyDescent="0.2">
      <c r="B844" s="325" t="str">
        <f ca="1">IF((SUMIF($N$3:$N$4,"ENTREGUE",$K$4:$K$5))&gt;=(COUNTIF($B$2:B843,"&lt;&gt;0")+1),B843+1,"")</f>
        <v/>
      </c>
    </row>
    <row r="845" spans="2:2" x14ac:dyDescent="0.2">
      <c r="B845" s="325" t="str">
        <f ca="1">IF((SUMIF($N$3:$N$4,"ENTREGUE",$K$4:$K$5))&gt;=(COUNTIF($B$2:B844,"&lt;&gt;0")+1),B844+1,"")</f>
        <v/>
      </c>
    </row>
    <row r="846" spans="2:2" x14ac:dyDescent="0.2">
      <c r="B846" s="325" t="str">
        <f ca="1">IF((SUMIF($N$3:$N$4,"ENTREGUE",$K$4:$K$5))&gt;=(COUNTIF($B$2:B845,"&lt;&gt;0")+1),B845+1,"")</f>
        <v/>
      </c>
    </row>
    <row r="847" spans="2:2" x14ac:dyDescent="0.2">
      <c r="B847" s="325" t="str">
        <f ca="1">IF((SUMIF($N$3:$N$4,"ENTREGUE",$K$4:$K$5))&gt;=(COUNTIF($B$2:B846,"&lt;&gt;0")+1),B846+1,"")</f>
        <v/>
      </c>
    </row>
    <row r="848" spans="2:2" x14ac:dyDescent="0.2">
      <c r="B848" s="325" t="str">
        <f ca="1">IF((SUMIF($N$3:$N$4,"ENTREGUE",$K$4:$K$5))&gt;=(COUNTIF($B$2:B847,"&lt;&gt;0")+1),B847+1,"")</f>
        <v/>
      </c>
    </row>
    <row r="849" spans="2:2" x14ac:dyDescent="0.2">
      <c r="B849" s="325" t="str">
        <f ca="1">IF((SUMIF($N$3:$N$4,"ENTREGUE",$K$4:$K$5))&gt;=(COUNTIF($B$2:B848,"&lt;&gt;0")+1),B848+1,"")</f>
        <v/>
      </c>
    </row>
    <row r="850" spans="2:2" x14ac:dyDescent="0.2">
      <c r="B850" s="325" t="str">
        <f ca="1">IF((SUMIF($N$3:$N$4,"ENTREGUE",$K$4:$K$5))&gt;=(COUNTIF($B$2:B849,"&lt;&gt;0")+1),B849+1,"")</f>
        <v/>
      </c>
    </row>
    <row r="851" spans="2:2" x14ac:dyDescent="0.2">
      <c r="B851" s="325" t="str">
        <f ca="1">IF((SUMIF($N$3:$N$4,"ENTREGUE",$K$4:$K$5))&gt;=(COUNTIF($B$2:B850,"&lt;&gt;0")+1),B850+1,"")</f>
        <v/>
      </c>
    </row>
    <row r="852" spans="2:2" x14ac:dyDescent="0.2">
      <c r="B852" s="325" t="str">
        <f ca="1">IF((SUMIF($N$3:$N$4,"ENTREGUE",$K$4:$K$5))&gt;=(COUNTIF($B$2:B851,"&lt;&gt;0")+1),B851+1,"")</f>
        <v/>
      </c>
    </row>
    <row r="853" spans="2:2" x14ac:dyDescent="0.2">
      <c r="B853" s="325" t="str">
        <f ca="1">IF((SUMIF($N$3:$N$4,"ENTREGUE",$K$4:$K$5))&gt;=(COUNTIF($B$2:B852,"&lt;&gt;0")+1),B852+1,"")</f>
        <v/>
      </c>
    </row>
    <row r="854" spans="2:2" x14ac:dyDescent="0.2">
      <c r="B854" s="325" t="str">
        <f ca="1">IF((SUMIF($N$3:$N$4,"ENTREGUE",$K$4:$K$5))&gt;=(COUNTIF($B$2:B853,"&lt;&gt;0")+1),B853+1,"")</f>
        <v/>
      </c>
    </row>
    <row r="855" spans="2:2" x14ac:dyDescent="0.2">
      <c r="B855" s="325" t="str">
        <f ca="1">IF((SUMIF($N$3:$N$4,"ENTREGUE",$K$4:$K$5))&gt;=(COUNTIF($B$2:B854,"&lt;&gt;0")+1),B854+1,"")</f>
        <v/>
      </c>
    </row>
    <row r="856" spans="2:2" x14ac:dyDescent="0.2">
      <c r="B856" s="325" t="str">
        <f ca="1">IF((SUMIF($N$3:$N$4,"ENTREGUE",$K$4:$K$5))&gt;=(COUNTIF($B$2:B855,"&lt;&gt;0")+1),B855+1,"")</f>
        <v/>
      </c>
    </row>
    <row r="857" spans="2:2" x14ac:dyDescent="0.2">
      <c r="B857" s="325" t="str">
        <f ca="1">IF((SUMIF($N$3:$N$4,"ENTREGUE",$K$4:$K$5))&gt;=(COUNTIF($B$2:B856,"&lt;&gt;0")+1),B856+1,"")</f>
        <v/>
      </c>
    </row>
    <row r="858" spans="2:2" x14ac:dyDescent="0.2">
      <c r="B858" s="325" t="str">
        <f ca="1">IF((SUMIF($N$3:$N$4,"ENTREGUE",$K$4:$K$5))&gt;=(COUNTIF($B$2:B857,"&lt;&gt;0")+1),B857+1,"")</f>
        <v/>
      </c>
    </row>
    <row r="859" spans="2:2" x14ac:dyDescent="0.2">
      <c r="B859" s="325" t="str">
        <f ca="1">IF((SUMIF($N$3:$N$4,"ENTREGUE",$K$4:$K$5))&gt;=(COUNTIF($B$2:B858,"&lt;&gt;0")+1),B858+1,"")</f>
        <v/>
      </c>
    </row>
    <row r="860" spans="2:2" x14ac:dyDescent="0.2">
      <c r="B860" s="325" t="str">
        <f ca="1">IF((SUMIF($N$3:$N$4,"ENTREGUE",$K$4:$K$5))&gt;=(COUNTIF($B$2:B859,"&lt;&gt;0")+1),B859+1,"")</f>
        <v/>
      </c>
    </row>
    <row r="861" spans="2:2" x14ac:dyDescent="0.2">
      <c r="B861" s="325" t="str">
        <f ca="1">IF((SUMIF($N$3:$N$4,"ENTREGUE",$K$4:$K$5))&gt;=(COUNTIF($B$2:B860,"&lt;&gt;0")+1),B860+1,"")</f>
        <v/>
      </c>
    </row>
    <row r="862" spans="2:2" x14ac:dyDescent="0.2">
      <c r="B862" s="325" t="str">
        <f ca="1">IF((SUMIF($N$3:$N$4,"ENTREGUE",$K$4:$K$5))&gt;=(COUNTIF($B$2:B861,"&lt;&gt;0")+1),B861+1,"")</f>
        <v/>
      </c>
    </row>
    <row r="863" spans="2:2" x14ac:dyDescent="0.2">
      <c r="B863" s="325" t="str">
        <f ca="1">IF((SUMIF($N$3:$N$4,"ENTREGUE",$K$4:$K$5))&gt;=(COUNTIF($B$2:B862,"&lt;&gt;0")+1),B862+1,"")</f>
        <v/>
      </c>
    </row>
    <row r="864" spans="2:2" x14ac:dyDescent="0.2">
      <c r="B864" s="325" t="str">
        <f ca="1">IF((SUMIF($N$3:$N$4,"ENTREGUE",$K$4:$K$5))&gt;=(COUNTIF($B$2:B863,"&lt;&gt;0")+1),B863+1,"")</f>
        <v/>
      </c>
    </row>
    <row r="865" spans="2:2" x14ac:dyDescent="0.2">
      <c r="B865" s="325" t="str">
        <f ca="1">IF((SUMIF($N$3:$N$4,"ENTREGUE",$K$4:$K$5))&gt;=(COUNTIF($B$2:B864,"&lt;&gt;0")+1),B864+1,"")</f>
        <v/>
      </c>
    </row>
    <row r="866" spans="2:2" x14ac:dyDescent="0.2">
      <c r="B866" s="325" t="str">
        <f ca="1">IF((SUMIF($N$3:$N$4,"ENTREGUE",$K$4:$K$5))&gt;=(COUNTIF($B$2:B865,"&lt;&gt;0")+1),B865+1,"")</f>
        <v/>
      </c>
    </row>
    <row r="867" spans="2:2" x14ac:dyDescent="0.2">
      <c r="B867" s="325" t="str">
        <f ca="1">IF((SUMIF($N$3:$N$4,"ENTREGUE",$K$4:$K$5))&gt;=(COUNTIF($B$2:B866,"&lt;&gt;0")+1),B866+1,"")</f>
        <v/>
      </c>
    </row>
    <row r="868" spans="2:2" x14ac:dyDescent="0.2">
      <c r="B868" s="325" t="str">
        <f ca="1">IF((SUMIF($N$3:$N$4,"ENTREGUE",$K$4:$K$5))&gt;=(COUNTIF($B$2:B867,"&lt;&gt;0")+1),B867+1,"")</f>
        <v/>
      </c>
    </row>
    <row r="869" spans="2:2" x14ac:dyDescent="0.2">
      <c r="B869" s="325" t="str">
        <f ca="1">IF((SUMIF($N$3:$N$4,"ENTREGUE",$K$4:$K$5))&gt;=(COUNTIF($B$2:B868,"&lt;&gt;0")+1),B868+1,"")</f>
        <v/>
      </c>
    </row>
    <row r="870" spans="2:2" x14ac:dyDescent="0.2">
      <c r="B870" s="325" t="str">
        <f ca="1">IF((SUMIF($N$3:$N$4,"ENTREGUE",$K$4:$K$5))&gt;=(COUNTIF($B$2:B869,"&lt;&gt;0")+1),B869+1,"")</f>
        <v/>
      </c>
    </row>
    <row r="871" spans="2:2" x14ac:dyDescent="0.2">
      <c r="B871" s="325" t="str">
        <f ca="1">IF((SUMIF($N$3:$N$4,"ENTREGUE",$K$4:$K$5))&gt;=(COUNTIF($B$2:B870,"&lt;&gt;0")+1),B870+1,"")</f>
        <v/>
      </c>
    </row>
    <row r="872" spans="2:2" x14ac:dyDescent="0.2">
      <c r="B872" s="325" t="str">
        <f ca="1">IF((SUMIF($N$3:$N$4,"ENTREGUE",$K$4:$K$5))&gt;=(COUNTIF($B$2:B871,"&lt;&gt;0")+1),B871+1,"")</f>
        <v/>
      </c>
    </row>
    <row r="873" spans="2:2" x14ac:dyDescent="0.2">
      <c r="B873" s="325" t="str">
        <f ca="1">IF((SUMIF($N$3:$N$4,"ENTREGUE",$K$4:$K$5))&gt;=(COUNTIF($B$2:B872,"&lt;&gt;0")+1),B872+1,"")</f>
        <v/>
      </c>
    </row>
    <row r="874" spans="2:2" x14ac:dyDescent="0.2">
      <c r="B874" s="325" t="str">
        <f ca="1">IF((SUMIF($N$3:$N$4,"ENTREGUE",$K$4:$K$5))&gt;=(COUNTIF($B$2:B873,"&lt;&gt;0")+1),B873+1,"")</f>
        <v/>
      </c>
    </row>
    <row r="875" spans="2:2" x14ac:dyDescent="0.2">
      <c r="B875" s="325" t="str">
        <f ca="1">IF((SUMIF($N$3:$N$4,"ENTREGUE",$K$4:$K$5))&gt;=(COUNTIF($B$2:B874,"&lt;&gt;0")+1),B874+1,"")</f>
        <v/>
      </c>
    </row>
    <row r="876" spans="2:2" x14ac:dyDescent="0.2">
      <c r="B876" s="325" t="str">
        <f ca="1">IF((SUMIF($N$3:$N$4,"ENTREGUE",$K$4:$K$5))&gt;=(COUNTIF($B$2:B875,"&lt;&gt;0")+1),B875+1,"")</f>
        <v/>
      </c>
    </row>
    <row r="877" spans="2:2" x14ac:dyDescent="0.2">
      <c r="B877" s="325" t="str">
        <f ca="1">IF((SUMIF($N$3:$N$4,"ENTREGUE",$K$4:$K$5))&gt;=(COUNTIF($B$2:B876,"&lt;&gt;0")+1),B876+1,"")</f>
        <v/>
      </c>
    </row>
    <row r="878" spans="2:2" x14ac:dyDescent="0.2">
      <c r="B878" s="325" t="str">
        <f ca="1">IF((SUMIF($N$3:$N$4,"ENTREGUE",$K$4:$K$5))&gt;=(COUNTIF($B$2:B877,"&lt;&gt;0")+1),B877+1,"")</f>
        <v/>
      </c>
    </row>
    <row r="879" spans="2:2" x14ac:dyDescent="0.2">
      <c r="B879" s="325" t="str">
        <f ca="1">IF((SUMIF($N$3:$N$4,"ENTREGUE",$K$4:$K$5))&gt;=(COUNTIF($B$2:B878,"&lt;&gt;0")+1),B878+1,"")</f>
        <v/>
      </c>
    </row>
    <row r="880" spans="2:2" x14ac:dyDescent="0.2">
      <c r="B880" s="325" t="str">
        <f ca="1">IF((SUMIF($N$3:$N$4,"ENTREGUE",$K$4:$K$5))&gt;=(COUNTIF($B$2:B879,"&lt;&gt;0")+1),B879+1,"")</f>
        <v/>
      </c>
    </row>
    <row r="881" spans="2:2" x14ac:dyDescent="0.2">
      <c r="B881" s="325" t="str">
        <f ca="1">IF((SUMIF($N$3:$N$4,"ENTREGUE",$K$4:$K$5))&gt;=(COUNTIF($B$2:B880,"&lt;&gt;0")+1),B880+1,"")</f>
        <v/>
      </c>
    </row>
    <row r="882" spans="2:2" x14ac:dyDescent="0.2">
      <c r="B882" s="325" t="str">
        <f ca="1">IF((SUMIF($N$3:$N$4,"ENTREGUE",$K$4:$K$5))&gt;=(COUNTIF($B$2:B881,"&lt;&gt;0")+1),B881+1,"")</f>
        <v/>
      </c>
    </row>
    <row r="883" spans="2:2" x14ac:dyDescent="0.2">
      <c r="B883" s="325" t="str">
        <f ca="1">IF((SUMIF($N$3:$N$4,"ENTREGUE",$K$4:$K$5))&gt;=(COUNTIF($B$2:B882,"&lt;&gt;0")+1),B882+1,"")</f>
        <v/>
      </c>
    </row>
    <row r="884" spans="2:2" x14ac:dyDescent="0.2">
      <c r="B884" s="325" t="str">
        <f ca="1">IF((SUMIF($N$3:$N$4,"ENTREGUE",$K$4:$K$5))&gt;=(COUNTIF($B$2:B883,"&lt;&gt;0")+1),B883+1,"")</f>
        <v/>
      </c>
    </row>
    <row r="885" spans="2:2" x14ac:dyDescent="0.2">
      <c r="B885" s="325" t="str">
        <f ca="1">IF((SUMIF($N$3:$N$4,"ENTREGUE",$K$4:$K$5))&gt;=(COUNTIF($B$2:B884,"&lt;&gt;0")+1),B884+1,"")</f>
        <v/>
      </c>
    </row>
    <row r="886" spans="2:2" x14ac:dyDescent="0.2">
      <c r="B886" s="325" t="str">
        <f ca="1">IF((SUMIF($N$3:$N$4,"ENTREGUE",$K$4:$K$5))&gt;=(COUNTIF($B$2:B885,"&lt;&gt;0")+1),B885+1,"")</f>
        <v/>
      </c>
    </row>
    <row r="887" spans="2:2" x14ac:dyDescent="0.2">
      <c r="B887" s="325" t="str">
        <f ca="1">IF((SUMIF($N$3:$N$4,"ENTREGUE",$K$4:$K$5))&gt;=(COUNTIF($B$2:B886,"&lt;&gt;0")+1),B886+1,"")</f>
        <v/>
      </c>
    </row>
    <row r="888" spans="2:2" x14ac:dyDescent="0.2">
      <c r="B888" s="325" t="str">
        <f ca="1">IF((SUMIF($N$3:$N$4,"ENTREGUE",$K$4:$K$5))&gt;=(COUNTIF($B$2:B887,"&lt;&gt;0")+1),B887+1,"")</f>
        <v/>
      </c>
    </row>
    <row r="889" spans="2:2" x14ac:dyDescent="0.2">
      <c r="B889" s="325" t="str">
        <f ca="1">IF((SUMIF($N$3:$N$4,"ENTREGUE",$K$4:$K$5))&gt;=(COUNTIF($B$2:B888,"&lt;&gt;0")+1),B888+1,"")</f>
        <v/>
      </c>
    </row>
    <row r="890" spans="2:2" x14ac:dyDescent="0.2">
      <c r="B890" s="325" t="str">
        <f ca="1">IF((SUMIF($N$3:$N$4,"ENTREGUE",$K$4:$K$5))&gt;=(COUNTIF($B$2:B889,"&lt;&gt;0")+1),B889+1,"")</f>
        <v/>
      </c>
    </row>
    <row r="891" spans="2:2" x14ac:dyDescent="0.2">
      <c r="B891" s="325" t="str">
        <f ca="1">IF((SUMIF($N$3:$N$4,"ENTREGUE",$K$4:$K$5))&gt;=(COUNTIF($B$2:B890,"&lt;&gt;0")+1),B890+1,"")</f>
        <v/>
      </c>
    </row>
    <row r="892" spans="2:2" x14ac:dyDescent="0.2">
      <c r="B892" s="325" t="str">
        <f ca="1">IF((SUMIF($N$3:$N$4,"ENTREGUE",$K$4:$K$5))&gt;=(COUNTIF($B$2:B891,"&lt;&gt;0")+1),B891+1,"")</f>
        <v/>
      </c>
    </row>
    <row r="893" spans="2:2" x14ac:dyDescent="0.2">
      <c r="B893" s="325" t="str">
        <f ca="1">IF((SUMIF($N$3:$N$4,"ENTREGUE",$K$4:$K$5))&gt;=(COUNTIF($B$2:B892,"&lt;&gt;0")+1),B892+1,"")</f>
        <v/>
      </c>
    </row>
    <row r="894" spans="2:2" x14ac:dyDescent="0.2">
      <c r="B894" s="325" t="str">
        <f ca="1">IF((SUMIF($N$3:$N$4,"ENTREGUE",$K$4:$K$5))&gt;=(COUNTIF($B$2:B893,"&lt;&gt;0")+1),B893+1,"")</f>
        <v/>
      </c>
    </row>
    <row r="895" spans="2:2" x14ac:dyDescent="0.2">
      <c r="B895" s="325" t="str">
        <f ca="1">IF((SUMIF($N$3:$N$4,"ENTREGUE",$K$4:$K$5))&gt;=(COUNTIF($B$2:B894,"&lt;&gt;0")+1),B894+1,"")</f>
        <v/>
      </c>
    </row>
    <row r="896" spans="2:2" x14ac:dyDescent="0.2">
      <c r="B896" s="325" t="str">
        <f ca="1">IF((SUMIF($N$3:$N$4,"ENTREGUE",$K$4:$K$5))&gt;=(COUNTIF($B$2:B895,"&lt;&gt;0")+1),B895+1,"")</f>
        <v/>
      </c>
    </row>
    <row r="897" spans="2:2" x14ac:dyDescent="0.2">
      <c r="B897" s="325" t="str">
        <f ca="1">IF((SUMIF($N$3:$N$4,"ENTREGUE",$K$4:$K$5))&gt;=(COUNTIF($B$2:B896,"&lt;&gt;0")+1),B896+1,"")</f>
        <v/>
      </c>
    </row>
    <row r="898" spans="2:2" x14ac:dyDescent="0.2">
      <c r="B898" s="325" t="str">
        <f ca="1">IF((SUMIF($N$3:$N$4,"ENTREGUE",$K$4:$K$5))&gt;=(COUNTIF($B$2:B897,"&lt;&gt;0")+1),B897+1,"")</f>
        <v/>
      </c>
    </row>
    <row r="899" spans="2:2" x14ac:dyDescent="0.2">
      <c r="B899" s="325" t="str">
        <f ca="1">IF((SUMIF($N$3:$N$4,"ENTREGUE",$K$4:$K$5))&gt;=(COUNTIF($B$2:B898,"&lt;&gt;0")+1),B898+1,"")</f>
        <v/>
      </c>
    </row>
    <row r="900" spans="2:2" x14ac:dyDescent="0.2">
      <c r="B900" s="325" t="str">
        <f ca="1">IF((SUMIF($N$3:$N$4,"ENTREGUE",$K$4:$K$5))&gt;=(COUNTIF($B$2:B899,"&lt;&gt;0")+1),B899+1,"")</f>
        <v/>
      </c>
    </row>
    <row r="901" spans="2:2" x14ac:dyDescent="0.2">
      <c r="B901" s="325" t="str">
        <f ca="1">IF((SUMIF($N$3:$N$4,"ENTREGUE",$K$4:$K$5))&gt;=(COUNTIF($B$2:B900,"&lt;&gt;0")+1),B900+1,"")</f>
        <v/>
      </c>
    </row>
    <row r="902" spans="2:2" x14ac:dyDescent="0.2">
      <c r="B902" s="325" t="str">
        <f ca="1">IF((SUMIF($N$3:$N$4,"ENTREGUE",$K$4:$K$5))&gt;=(COUNTIF($B$2:B901,"&lt;&gt;0")+1),B901+1,"")</f>
        <v/>
      </c>
    </row>
    <row r="903" spans="2:2" x14ac:dyDescent="0.2">
      <c r="B903" s="325" t="str">
        <f ca="1">IF((SUMIF($N$3:$N$4,"ENTREGUE",$K$4:$K$5))&gt;=(COUNTIF($B$2:B902,"&lt;&gt;0")+1),B902+1,"")</f>
        <v/>
      </c>
    </row>
    <row r="904" spans="2:2" x14ac:dyDescent="0.2">
      <c r="B904" s="325" t="str">
        <f ca="1">IF((SUMIF($N$3:$N$4,"ENTREGUE",$K$4:$K$5))&gt;=(COUNTIF($B$2:B903,"&lt;&gt;0")+1),B903+1,"")</f>
        <v/>
      </c>
    </row>
    <row r="905" spans="2:2" x14ac:dyDescent="0.2">
      <c r="B905" s="325" t="str">
        <f ca="1">IF((SUMIF($N$3:$N$4,"ENTREGUE",$K$4:$K$5))&gt;=(COUNTIF($B$2:B904,"&lt;&gt;0")+1),B904+1,"")</f>
        <v/>
      </c>
    </row>
    <row r="906" spans="2:2" x14ac:dyDescent="0.2">
      <c r="B906" s="325" t="str">
        <f ca="1">IF((SUMIF($N$3:$N$4,"ENTREGUE",$K$4:$K$5))&gt;=(COUNTIF($B$2:B905,"&lt;&gt;0")+1),B905+1,"")</f>
        <v/>
      </c>
    </row>
    <row r="907" spans="2:2" x14ac:dyDescent="0.2">
      <c r="B907" s="325" t="str">
        <f ca="1">IF((SUMIF($N$3:$N$4,"ENTREGUE",$K$4:$K$5))&gt;=(COUNTIF($B$2:B906,"&lt;&gt;0")+1),B906+1,"")</f>
        <v/>
      </c>
    </row>
    <row r="908" spans="2:2" x14ac:dyDescent="0.2">
      <c r="B908" s="325" t="str">
        <f ca="1">IF((SUMIF($N$3:$N$4,"ENTREGUE",$K$4:$K$5))&gt;=(COUNTIF($B$2:B907,"&lt;&gt;0")+1),B907+1,"")</f>
        <v/>
      </c>
    </row>
    <row r="909" spans="2:2" x14ac:dyDescent="0.2">
      <c r="B909" s="325" t="str">
        <f ca="1">IF((SUMIF($N$3:$N$4,"ENTREGUE",$K$4:$K$5))&gt;=(COUNTIF($B$2:B908,"&lt;&gt;0")+1),B908+1,"")</f>
        <v/>
      </c>
    </row>
    <row r="910" spans="2:2" x14ac:dyDescent="0.2">
      <c r="B910" s="325" t="str">
        <f ca="1">IF((SUMIF($N$3:$N$4,"ENTREGUE",$K$4:$K$5))&gt;=(COUNTIF($B$2:B909,"&lt;&gt;0")+1),B909+1,"")</f>
        <v/>
      </c>
    </row>
    <row r="911" spans="2:2" x14ac:dyDescent="0.2">
      <c r="B911" s="325" t="str">
        <f ca="1">IF((SUMIF($N$3:$N$4,"ENTREGUE",$K$4:$K$5))&gt;=(COUNTIF($B$2:B910,"&lt;&gt;0")+1),B910+1,"")</f>
        <v/>
      </c>
    </row>
    <row r="912" spans="2:2" x14ac:dyDescent="0.2">
      <c r="B912" s="325" t="str">
        <f ca="1">IF((SUMIF($N$3:$N$4,"ENTREGUE",$K$4:$K$5))&gt;=(COUNTIF($B$2:B911,"&lt;&gt;0")+1),B911+1,"")</f>
        <v/>
      </c>
    </row>
    <row r="913" spans="2:2" x14ac:dyDescent="0.2">
      <c r="B913" s="325" t="str">
        <f ca="1">IF((SUMIF($N$3:$N$4,"ENTREGUE",$K$4:$K$5))&gt;=(COUNTIF($B$2:B912,"&lt;&gt;0")+1),B912+1,"")</f>
        <v/>
      </c>
    </row>
    <row r="914" spans="2:2" x14ac:dyDescent="0.2">
      <c r="B914" s="325" t="str">
        <f ca="1">IF((SUMIF($N$3:$N$4,"ENTREGUE",$K$4:$K$5))&gt;=(COUNTIF($B$2:B913,"&lt;&gt;0")+1),B913+1,"")</f>
        <v/>
      </c>
    </row>
    <row r="915" spans="2:2" x14ac:dyDescent="0.2">
      <c r="B915" s="325" t="str">
        <f ca="1">IF((SUMIF($N$3:$N$4,"ENTREGUE",$K$4:$K$5))&gt;=(COUNTIF($B$2:B914,"&lt;&gt;0")+1),B914+1,"")</f>
        <v/>
      </c>
    </row>
    <row r="916" spans="2:2" x14ac:dyDescent="0.2">
      <c r="B916" s="325" t="str">
        <f ca="1">IF((SUMIF($N$3:$N$4,"ENTREGUE",$K$4:$K$5))&gt;=(COUNTIF($B$2:B915,"&lt;&gt;0")+1),B915+1,"")</f>
        <v/>
      </c>
    </row>
    <row r="917" spans="2:2" x14ac:dyDescent="0.2">
      <c r="B917" s="325" t="str">
        <f ca="1">IF((SUMIF($N$3:$N$4,"ENTREGUE",$K$4:$K$5))&gt;=(COUNTIF($B$2:B916,"&lt;&gt;0")+1),B916+1,"")</f>
        <v/>
      </c>
    </row>
    <row r="918" spans="2:2" x14ac:dyDescent="0.2">
      <c r="B918" s="325" t="str">
        <f ca="1">IF((SUMIF($N$3:$N$4,"ENTREGUE",$K$4:$K$5))&gt;=(COUNTIF($B$2:B917,"&lt;&gt;0")+1),B917+1,"")</f>
        <v/>
      </c>
    </row>
    <row r="919" spans="2:2" x14ac:dyDescent="0.2">
      <c r="B919" s="325" t="str">
        <f ca="1">IF((SUMIF($N$3:$N$4,"ENTREGUE",$K$4:$K$5))&gt;=(COUNTIF($B$2:B918,"&lt;&gt;0")+1),B918+1,"")</f>
        <v/>
      </c>
    </row>
    <row r="920" spans="2:2" x14ac:dyDescent="0.2">
      <c r="B920" s="325" t="str">
        <f ca="1">IF((SUMIF($N$3:$N$4,"ENTREGUE",$K$4:$K$5))&gt;=(COUNTIF($B$2:B919,"&lt;&gt;0")+1),B919+1,"")</f>
        <v/>
      </c>
    </row>
    <row r="921" spans="2:2" x14ac:dyDescent="0.2">
      <c r="B921" s="325" t="str">
        <f ca="1">IF((SUMIF($N$3:$N$4,"ENTREGUE",$K$4:$K$5))&gt;=(COUNTIF($B$2:B920,"&lt;&gt;0")+1),B920+1,"")</f>
        <v/>
      </c>
    </row>
    <row r="922" spans="2:2" x14ac:dyDescent="0.2">
      <c r="B922" s="325" t="str">
        <f ca="1">IF((SUMIF($N$3:$N$4,"ENTREGUE",$K$4:$K$5))&gt;=(COUNTIF($B$2:B921,"&lt;&gt;0")+1),B921+1,"")</f>
        <v/>
      </c>
    </row>
    <row r="923" spans="2:2" x14ac:dyDescent="0.2">
      <c r="B923" s="325" t="str">
        <f ca="1">IF((SUMIF($N$3:$N$4,"ENTREGUE",$K$4:$K$5))&gt;=(COUNTIF($B$2:B922,"&lt;&gt;0")+1),B922+1,"")</f>
        <v/>
      </c>
    </row>
    <row r="924" spans="2:2" x14ac:dyDescent="0.2">
      <c r="B924" s="325" t="str">
        <f ca="1">IF((SUMIF($N$3:$N$4,"ENTREGUE",$K$4:$K$5))&gt;=(COUNTIF($B$2:B923,"&lt;&gt;0")+1),B923+1,"")</f>
        <v/>
      </c>
    </row>
    <row r="925" spans="2:2" x14ac:dyDescent="0.2">
      <c r="B925" s="325" t="str">
        <f ca="1">IF((SUMIF($N$3:$N$4,"ENTREGUE",$K$4:$K$5))&gt;=(COUNTIF($B$2:B924,"&lt;&gt;0")+1),B924+1,"")</f>
        <v/>
      </c>
    </row>
    <row r="926" spans="2:2" x14ac:dyDescent="0.2">
      <c r="B926" s="325" t="str">
        <f ca="1">IF((SUMIF($N$3:$N$4,"ENTREGUE",$K$4:$K$5))&gt;=(COUNTIF($B$2:B925,"&lt;&gt;0")+1),B925+1,"")</f>
        <v/>
      </c>
    </row>
    <row r="927" spans="2:2" x14ac:dyDescent="0.2">
      <c r="B927" s="325" t="str">
        <f ca="1">IF((SUMIF($N$3:$N$4,"ENTREGUE",$K$4:$K$5))&gt;=(COUNTIF($B$2:B926,"&lt;&gt;0")+1),B926+1,"")</f>
        <v/>
      </c>
    </row>
    <row r="928" spans="2:2" x14ac:dyDescent="0.2">
      <c r="B928" s="325" t="str">
        <f ca="1">IF((SUMIF($N$3:$N$4,"ENTREGUE",$K$4:$K$5))&gt;=(COUNTIF($B$2:B927,"&lt;&gt;0")+1),B927+1,"")</f>
        <v/>
      </c>
    </row>
    <row r="929" spans="2:2" x14ac:dyDescent="0.2">
      <c r="B929" s="325" t="str">
        <f ca="1">IF((SUMIF($N$3:$N$4,"ENTREGUE",$K$4:$K$5))&gt;=(COUNTIF($B$2:B928,"&lt;&gt;0")+1),B928+1,"")</f>
        <v/>
      </c>
    </row>
    <row r="930" spans="2:2" x14ac:dyDescent="0.2">
      <c r="B930" s="325" t="str">
        <f ca="1">IF((SUMIF($N$3:$N$4,"ENTREGUE",$K$4:$K$5))&gt;=(COUNTIF($B$2:B929,"&lt;&gt;0")+1),B929+1,"")</f>
        <v/>
      </c>
    </row>
    <row r="931" spans="2:2" x14ac:dyDescent="0.2">
      <c r="B931" s="325" t="str">
        <f ca="1">IF((SUMIF($N$3:$N$4,"ENTREGUE",$K$4:$K$5))&gt;=(COUNTIF($B$2:B930,"&lt;&gt;0")+1),B930+1,"")</f>
        <v/>
      </c>
    </row>
    <row r="932" spans="2:2" x14ac:dyDescent="0.2">
      <c r="B932" s="325" t="str">
        <f ca="1">IF((SUMIF($N$3:$N$4,"ENTREGUE",$K$4:$K$5))&gt;=(COUNTIF($B$2:B931,"&lt;&gt;0")+1),B931+1,"")</f>
        <v/>
      </c>
    </row>
    <row r="933" spans="2:2" x14ac:dyDescent="0.2">
      <c r="B933" s="325" t="str">
        <f ca="1">IF((SUMIF($N$3:$N$4,"ENTREGUE",$K$4:$K$5))&gt;=(COUNTIF($B$2:B932,"&lt;&gt;0")+1),B932+1,"")</f>
        <v/>
      </c>
    </row>
    <row r="934" spans="2:2" x14ac:dyDescent="0.2">
      <c r="B934" s="325" t="str">
        <f ca="1">IF((SUMIF($N$3:$N$4,"ENTREGUE",$K$4:$K$5))&gt;=(COUNTIF($B$2:B933,"&lt;&gt;0")+1),B933+1,"")</f>
        <v/>
      </c>
    </row>
    <row r="935" spans="2:2" x14ac:dyDescent="0.2">
      <c r="B935" s="325" t="str">
        <f ca="1">IF((SUMIF($N$3:$N$4,"ENTREGUE",$K$4:$K$5))&gt;=(COUNTIF($B$2:B934,"&lt;&gt;0")+1),B934+1,"")</f>
        <v/>
      </c>
    </row>
    <row r="936" spans="2:2" x14ac:dyDescent="0.2">
      <c r="B936" s="325" t="str">
        <f ca="1">IF((SUMIF($N$3:$N$4,"ENTREGUE",$K$4:$K$5))&gt;=(COUNTIF($B$2:B935,"&lt;&gt;0")+1),B935+1,"")</f>
        <v/>
      </c>
    </row>
    <row r="937" spans="2:2" x14ac:dyDescent="0.2">
      <c r="B937" s="325" t="str">
        <f ca="1">IF((SUMIF($N$3:$N$4,"ENTREGUE",$K$4:$K$5))&gt;=(COUNTIF($B$2:B936,"&lt;&gt;0")+1),B936+1,"")</f>
        <v/>
      </c>
    </row>
    <row r="938" spans="2:2" x14ac:dyDescent="0.2">
      <c r="B938" s="325" t="str">
        <f ca="1">IF((SUMIF($N$3:$N$4,"ENTREGUE",$K$4:$K$5))&gt;=(COUNTIF($B$2:B937,"&lt;&gt;0")+1),B937+1,"")</f>
        <v/>
      </c>
    </row>
    <row r="939" spans="2:2" x14ac:dyDescent="0.2">
      <c r="B939" s="325" t="str">
        <f ca="1">IF((SUMIF($N$3:$N$4,"ENTREGUE",$K$4:$K$5))&gt;=(COUNTIF($B$2:B938,"&lt;&gt;0")+1),B938+1,"")</f>
        <v/>
      </c>
    </row>
    <row r="940" spans="2:2" x14ac:dyDescent="0.2">
      <c r="B940" s="325" t="str">
        <f ca="1">IF((SUMIF($N$3:$N$4,"ENTREGUE",$K$4:$K$5))&gt;=(COUNTIF($B$2:B939,"&lt;&gt;0")+1),B939+1,"")</f>
        <v/>
      </c>
    </row>
    <row r="941" spans="2:2" x14ac:dyDescent="0.2">
      <c r="B941" s="325" t="str">
        <f ca="1">IF((SUMIF($N$3:$N$4,"ENTREGUE",$K$4:$K$5))&gt;=(COUNTIF($B$2:B940,"&lt;&gt;0")+1),B940+1,"")</f>
        <v/>
      </c>
    </row>
    <row r="942" spans="2:2" x14ac:dyDescent="0.2">
      <c r="B942" s="325" t="str">
        <f ca="1">IF((SUMIF($N$3:$N$4,"ENTREGUE",$K$4:$K$5))&gt;=(COUNTIF($B$2:B941,"&lt;&gt;0")+1),B941+1,"")</f>
        <v/>
      </c>
    </row>
    <row r="943" spans="2:2" x14ac:dyDescent="0.2">
      <c r="B943" s="325" t="str">
        <f ca="1">IF((SUMIF($N$3:$N$4,"ENTREGUE",$K$4:$K$5))&gt;=(COUNTIF($B$2:B942,"&lt;&gt;0")+1),B942+1,"")</f>
        <v/>
      </c>
    </row>
    <row r="944" spans="2:2" x14ac:dyDescent="0.2">
      <c r="B944" s="325" t="str">
        <f ca="1">IF((SUMIF($N$3:$N$4,"ENTREGUE",$K$4:$K$5))&gt;=(COUNTIF($B$2:B943,"&lt;&gt;0")+1),B943+1,"")</f>
        <v/>
      </c>
    </row>
    <row r="945" spans="2:2" x14ac:dyDescent="0.2">
      <c r="B945" s="325" t="str">
        <f ca="1">IF((SUMIF($N$3:$N$4,"ENTREGUE",$K$4:$K$5))&gt;=(COUNTIF($B$2:B944,"&lt;&gt;0")+1),B944+1,"")</f>
        <v/>
      </c>
    </row>
    <row r="946" spans="2:2" x14ac:dyDescent="0.2">
      <c r="B946" s="325" t="str">
        <f ca="1">IF((SUMIF($N$3:$N$4,"ENTREGUE",$K$4:$K$5))&gt;=(COUNTIF($B$2:B945,"&lt;&gt;0")+1),B945+1,"")</f>
        <v/>
      </c>
    </row>
    <row r="947" spans="2:2" x14ac:dyDescent="0.2">
      <c r="B947" s="325" t="str">
        <f ca="1">IF((SUMIF($N$3:$N$4,"ENTREGUE",$K$4:$K$5))&gt;=(COUNTIF($B$2:B946,"&lt;&gt;0")+1),B946+1,"")</f>
        <v/>
      </c>
    </row>
    <row r="948" spans="2:2" x14ac:dyDescent="0.2">
      <c r="B948" s="325" t="str">
        <f ca="1">IF((SUMIF($N$3:$N$4,"ENTREGUE",$K$4:$K$5))&gt;=(COUNTIF($B$2:B947,"&lt;&gt;0")+1),B947+1,"")</f>
        <v/>
      </c>
    </row>
    <row r="949" spans="2:2" x14ac:dyDescent="0.2">
      <c r="B949" s="325" t="str">
        <f ca="1">IF((SUMIF($N$3:$N$4,"ENTREGUE",$K$4:$K$5))&gt;=(COUNTIF($B$2:B948,"&lt;&gt;0")+1),B948+1,"")</f>
        <v/>
      </c>
    </row>
    <row r="950" spans="2:2" x14ac:dyDescent="0.2">
      <c r="B950" s="325" t="str">
        <f ca="1">IF((SUMIF($N$3:$N$4,"ENTREGUE",$K$4:$K$5))&gt;=(COUNTIF($B$2:B949,"&lt;&gt;0")+1),B949+1,"")</f>
        <v/>
      </c>
    </row>
    <row r="951" spans="2:2" x14ac:dyDescent="0.2">
      <c r="B951" s="325" t="str">
        <f ca="1">IF((SUMIF($N$3:$N$4,"ENTREGUE",$K$4:$K$5))&gt;=(COUNTIF($B$2:B950,"&lt;&gt;0")+1),B950+1,"")</f>
        <v/>
      </c>
    </row>
    <row r="952" spans="2:2" x14ac:dyDescent="0.2">
      <c r="B952" s="325" t="str">
        <f ca="1">IF((SUMIF($N$3:$N$4,"ENTREGUE",$K$4:$K$5))&gt;=(COUNTIF($B$2:B951,"&lt;&gt;0")+1),B951+1,"")</f>
        <v/>
      </c>
    </row>
    <row r="953" spans="2:2" x14ac:dyDescent="0.2">
      <c r="B953" s="325" t="str">
        <f ca="1">IF((SUMIF($N$3:$N$4,"ENTREGUE",$K$4:$K$5))&gt;=(COUNTIF($B$2:B952,"&lt;&gt;0")+1),B952+1,"")</f>
        <v/>
      </c>
    </row>
    <row r="954" spans="2:2" x14ac:dyDescent="0.2">
      <c r="B954" s="325" t="str">
        <f ca="1">IF((SUMIF($N$3:$N$4,"ENTREGUE",$K$4:$K$5))&gt;=(COUNTIF($B$2:B953,"&lt;&gt;0")+1),B953+1,"")</f>
        <v/>
      </c>
    </row>
    <row r="955" spans="2:2" x14ac:dyDescent="0.2">
      <c r="B955" s="325" t="str">
        <f ca="1">IF((SUMIF($N$3:$N$4,"ENTREGUE",$K$4:$K$5))&gt;=(COUNTIF($B$2:B954,"&lt;&gt;0")+1),B954+1,"")</f>
        <v/>
      </c>
    </row>
    <row r="956" spans="2:2" x14ac:dyDescent="0.2">
      <c r="B956" s="325" t="str">
        <f ca="1">IF((SUMIF($N$3:$N$4,"ENTREGUE",$K$4:$K$5))&gt;=(COUNTIF($B$2:B955,"&lt;&gt;0")+1),B955+1,"")</f>
        <v/>
      </c>
    </row>
    <row r="957" spans="2:2" x14ac:dyDescent="0.2">
      <c r="B957" s="325" t="str">
        <f ca="1">IF((SUMIF($N$3:$N$4,"ENTREGUE",$K$4:$K$5))&gt;=(COUNTIF($B$2:B956,"&lt;&gt;0")+1),B956+1,"")</f>
        <v/>
      </c>
    </row>
    <row r="958" spans="2:2" x14ac:dyDescent="0.2">
      <c r="B958" s="325" t="str">
        <f ca="1">IF((SUMIF($N$3:$N$4,"ENTREGUE",$K$4:$K$5))&gt;=(COUNTIF($B$2:B957,"&lt;&gt;0")+1),B957+1,"")</f>
        <v/>
      </c>
    </row>
    <row r="959" spans="2:2" x14ac:dyDescent="0.2">
      <c r="B959" s="325" t="str">
        <f ca="1">IF((SUMIF($N$3:$N$4,"ENTREGUE",$K$4:$K$5))&gt;=(COUNTIF($B$2:B958,"&lt;&gt;0")+1),B958+1,"")</f>
        <v/>
      </c>
    </row>
    <row r="960" spans="2:2" x14ac:dyDescent="0.2">
      <c r="B960" s="325" t="str">
        <f ca="1">IF((SUMIF($N$3:$N$4,"ENTREGUE",$K$4:$K$5))&gt;=(COUNTIF($B$2:B959,"&lt;&gt;0")+1),B959+1,"")</f>
        <v/>
      </c>
    </row>
    <row r="961" spans="2:2" x14ac:dyDescent="0.2">
      <c r="B961" s="325" t="str">
        <f ca="1">IF((SUMIF($N$3:$N$4,"ENTREGUE",$K$4:$K$5))&gt;=(COUNTIF($B$2:B960,"&lt;&gt;0")+1),B960+1,"")</f>
        <v/>
      </c>
    </row>
    <row r="962" spans="2:2" x14ac:dyDescent="0.2">
      <c r="B962" s="325" t="str">
        <f ca="1">IF((SUMIF($N$3:$N$4,"ENTREGUE",$K$4:$K$5))&gt;=(COUNTIF($B$2:B961,"&lt;&gt;0")+1),B961+1,"")</f>
        <v/>
      </c>
    </row>
    <row r="963" spans="2:2" x14ac:dyDescent="0.2">
      <c r="B963" s="325" t="str">
        <f ca="1">IF((SUMIF($N$3:$N$4,"ENTREGUE",$K$4:$K$5))&gt;=(COUNTIF($B$2:B962,"&lt;&gt;0")+1),B962+1,"")</f>
        <v/>
      </c>
    </row>
    <row r="964" spans="2:2" x14ac:dyDescent="0.2">
      <c r="B964" s="325" t="str">
        <f ca="1">IF((SUMIF($N$3:$N$4,"ENTREGUE",$K$4:$K$5))&gt;=(COUNTIF($B$2:B963,"&lt;&gt;0")+1),B963+1,"")</f>
        <v/>
      </c>
    </row>
    <row r="965" spans="2:2" x14ac:dyDescent="0.2">
      <c r="B965" s="325" t="str">
        <f ca="1">IF((SUMIF($N$3:$N$4,"ENTREGUE",$K$4:$K$5))&gt;=(COUNTIF($B$2:B964,"&lt;&gt;0")+1),B964+1,"")</f>
        <v/>
      </c>
    </row>
    <row r="966" spans="2:2" x14ac:dyDescent="0.2">
      <c r="B966" s="325" t="str">
        <f ca="1">IF((SUMIF($N$3:$N$4,"ENTREGUE",$K$4:$K$5))&gt;=(COUNTIF($B$2:B965,"&lt;&gt;0")+1),B965+1,"")</f>
        <v/>
      </c>
    </row>
    <row r="967" spans="2:2" x14ac:dyDescent="0.2">
      <c r="B967" s="325" t="str">
        <f ca="1">IF((SUMIF($N$3:$N$4,"ENTREGUE",$K$4:$K$5))&gt;=(COUNTIF($B$2:B966,"&lt;&gt;0")+1),B966+1,"")</f>
        <v/>
      </c>
    </row>
    <row r="968" spans="2:2" x14ac:dyDescent="0.2">
      <c r="B968" s="325" t="str">
        <f ca="1">IF((SUMIF($N$3:$N$4,"ENTREGUE",$K$4:$K$5))&gt;=(COUNTIF($B$2:B967,"&lt;&gt;0")+1),B967+1,"")</f>
        <v/>
      </c>
    </row>
    <row r="969" spans="2:2" x14ac:dyDescent="0.2">
      <c r="B969" s="325" t="str">
        <f ca="1">IF((SUMIF($N$3:$N$4,"ENTREGUE",$K$4:$K$5))&gt;=(COUNTIF($B$2:B968,"&lt;&gt;0")+1),B968+1,"")</f>
        <v/>
      </c>
    </row>
    <row r="970" spans="2:2" x14ac:dyDescent="0.2">
      <c r="B970" s="325" t="str">
        <f ca="1">IF((SUMIF($N$3:$N$4,"ENTREGUE",$K$4:$K$5))&gt;=(COUNTIF($B$2:B969,"&lt;&gt;0")+1),B969+1,"")</f>
        <v/>
      </c>
    </row>
    <row r="971" spans="2:2" x14ac:dyDescent="0.2">
      <c r="B971" s="325" t="str">
        <f ca="1">IF((SUMIF($N$3:$N$4,"ENTREGUE",$K$4:$K$5))&gt;=(COUNTIF($B$2:B970,"&lt;&gt;0")+1),B970+1,"")</f>
        <v/>
      </c>
    </row>
    <row r="972" spans="2:2" x14ac:dyDescent="0.2">
      <c r="B972" s="325" t="str">
        <f ca="1">IF((SUMIF($N$3:$N$4,"ENTREGUE",$K$4:$K$5))&gt;=(COUNTIF($B$2:B971,"&lt;&gt;0")+1),B971+1,"")</f>
        <v/>
      </c>
    </row>
    <row r="973" spans="2:2" x14ac:dyDescent="0.2">
      <c r="B973" s="325" t="str">
        <f ca="1">IF((SUMIF($N$3:$N$4,"ENTREGUE",$K$4:$K$5))&gt;=(COUNTIF($B$2:B972,"&lt;&gt;0")+1),B972+1,"")</f>
        <v/>
      </c>
    </row>
    <row r="974" spans="2:2" x14ac:dyDescent="0.2">
      <c r="B974" s="325" t="str">
        <f ca="1">IF((SUMIF($N$3:$N$4,"ENTREGUE",$K$4:$K$5))&gt;=(COUNTIF($B$2:B973,"&lt;&gt;0")+1),B973+1,"")</f>
        <v/>
      </c>
    </row>
    <row r="975" spans="2:2" x14ac:dyDescent="0.2">
      <c r="B975" s="325" t="str">
        <f ca="1">IF((SUMIF($N$3:$N$4,"ENTREGUE",$K$4:$K$5))&gt;=(COUNTIF($B$2:B974,"&lt;&gt;0")+1),B974+1,"")</f>
        <v/>
      </c>
    </row>
    <row r="976" spans="2:2" x14ac:dyDescent="0.2">
      <c r="B976" s="325" t="str">
        <f ca="1">IF((SUMIF($N$3:$N$4,"ENTREGUE",$K$4:$K$5))&gt;=(COUNTIF($B$2:B975,"&lt;&gt;0")+1),B975+1,"")</f>
        <v/>
      </c>
    </row>
    <row r="977" spans="2:2" x14ac:dyDescent="0.2">
      <c r="B977" s="325" t="str">
        <f ca="1">IF((SUMIF($N$3:$N$4,"ENTREGUE",$K$4:$K$5))&gt;=(COUNTIF($B$2:B976,"&lt;&gt;0")+1),B976+1,"")</f>
        <v/>
      </c>
    </row>
    <row r="978" spans="2:2" x14ac:dyDescent="0.2">
      <c r="B978" s="325" t="str">
        <f ca="1">IF((SUMIF($N$3:$N$4,"ENTREGUE",$K$4:$K$5))&gt;=(COUNTIF($B$2:B977,"&lt;&gt;0")+1),B977+1,"")</f>
        <v/>
      </c>
    </row>
    <row r="979" spans="2:2" x14ac:dyDescent="0.2">
      <c r="B979" s="325" t="str">
        <f ca="1">IF((SUMIF($N$3:$N$4,"ENTREGUE",$K$4:$K$5))&gt;=(COUNTIF($B$2:B978,"&lt;&gt;0")+1),B978+1,"")</f>
        <v/>
      </c>
    </row>
    <row r="980" spans="2:2" x14ac:dyDescent="0.2">
      <c r="B980" s="325" t="str">
        <f ca="1">IF((SUMIF($N$3:$N$4,"ENTREGUE",$K$4:$K$5))&gt;=(COUNTIF($B$2:B979,"&lt;&gt;0")+1),B979+1,"")</f>
        <v/>
      </c>
    </row>
    <row r="981" spans="2:2" x14ac:dyDescent="0.2">
      <c r="B981" s="325" t="str">
        <f ca="1">IF((SUMIF($N$3:$N$4,"ENTREGUE",$K$4:$K$5))&gt;=(COUNTIF($B$2:B980,"&lt;&gt;0")+1),B980+1,"")</f>
        <v/>
      </c>
    </row>
    <row r="982" spans="2:2" x14ac:dyDescent="0.2">
      <c r="B982" s="325" t="str">
        <f ca="1">IF((SUMIF($N$3:$N$4,"ENTREGUE",$K$4:$K$5))&gt;=(COUNTIF($B$2:B981,"&lt;&gt;0")+1),B981+1,"")</f>
        <v/>
      </c>
    </row>
    <row r="983" spans="2:2" x14ac:dyDescent="0.2">
      <c r="B983" s="325" t="str">
        <f ca="1">IF((SUMIF($N$3:$N$4,"ENTREGUE",$K$4:$K$5))&gt;=(COUNTIF($B$2:B982,"&lt;&gt;0")+1),B982+1,"")</f>
        <v/>
      </c>
    </row>
    <row r="984" spans="2:2" x14ac:dyDescent="0.2">
      <c r="B984" s="325" t="str">
        <f ca="1">IF((SUMIF($N$3:$N$4,"ENTREGUE",$K$4:$K$5))&gt;=(COUNTIF($B$2:B983,"&lt;&gt;0")+1),B983+1,"")</f>
        <v/>
      </c>
    </row>
    <row r="985" spans="2:2" x14ac:dyDescent="0.2">
      <c r="B985" s="325" t="str">
        <f ca="1">IF((SUMIF($N$3:$N$4,"ENTREGUE",$K$4:$K$5))&gt;=(COUNTIF($B$2:B984,"&lt;&gt;0")+1),B984+1,"")</f>
        <v/>
      </c>
    </row>
    <row r="986" spans="2:2" x14ac:dyDescent="0.2">
      <c r="B986" s="325" t="str">
        <f ca="1">IF((SUMIF($N$3:$N$4,"ENTREGUE",$K$4:$K$5))&gt;=(COUNTIF($B$2:B985,"&lt;&gt;0")+1),B985+1,"")</f>
        <v/>
      </c>
    </row>
    <row r="987" spans="2:2" x14ac:dyDescent="0.2">
      <c r="B987" s="325" t="str">
        <f ca="1">IF((SUMIF($N$3:$N$4,"ENTREGUE",$K$4:$K$5))&gt;=(COUNTIF($B$2:B986,"&lt;&gt;0")+1),B986+1,"")</f>
        <v/>
      </c>
    </row>
    <row r="988" spans="2:2" x14ac:dyDescent="0.2">
      <c r="B988" s="325" t="str">
        <f ca="1">IF((SUMIF($N$3:$N$4,"ENTREGUE",$K$4:$K$5))&gt;=(COUNTIF($B$2:B987,"&lt;&gt;0")+1),B987+1,"")</f>
        <v/>
      </c>
    </row>
    <row r="989" spans="2:2" x14ac:dyDescent="0.2">
      <c r="B989" s="325" t="str">
        <f ca="1">IF((SUMIF($N$3:$N$4,"ENTREGUE",$K$4:$K$5))&gt;=(COUNTIF($B$2:B988,"&lt;&gt;0")+1),B988+1,"")</f>
        <v/>
      </c>
    </row>
    <row r="990" spans="2:2" x14ac:dyDescent="0.2">
      <c r="B990" s="325" t="str">
        <f ca="1">IF((SUMIF($N$3:$N$4,"ENTREGUE",$K$4:$K$5))&gt;=(COUNTIF($B$2:B989,"&lt;&gt;0")+1),B989+1,"")</f>
        <v/>
      </c>
    </row>
    <row r="991" spans="2:2" x14ac:dyDescent="0.2">
      <c r="B991" s="325" t="str">
        <f ca="1">IF((SUMIF($N$3:$N$4,"ENTREGUE",$K$4:$K$5))&gt;=(COUNTIF($B$2:B990,"&lt;&gt;0")+1),B990+1,"")</f>
        <v/>
      </c>
    </row>
    <row r="992" spans="2:2" x14ac:dyDescent="0.2">
      <c r="B992" s="325" t="str">
        <f ca="1">IF((SUMIF($N$3:$N$4,"ENTREGUE",$K$4:$K$5))&gt;=(COUNTIF($B$2:B991,"&lt;&gt;0")+1),B991+1,"")</f>
        <v/>
      </c>
    </row>
    <row r="993" spans="2:2" x14ac:dyDescent="0.2">
      <c r="B993" s="325" t="str">
        <f ca="1">IF((SUMIF($N$3:$N$4,"ENTREGUE",$K$4:$K$5))&gt;=(COUNTIF($B$2:B992,"&lt;&gt;0")+1),B992+1,"")</f>
        <v/>
      </c>
    </row>
    <row r="994" spans="2:2" x14ac:dyDescent="0.2">
      <c r="B994" s="325" t="str">
        <f ca="1">IF((SUMIF($N$3:$N$4,"ENTREGUE",$K$4:$K$5))&gt;=(COUNTIF($B$2:B993,"&lt;&gt;0")+1),B993+1,"")</f>
        <v/>
      </c>
    </row>
    <row r="995" spans="2:2" x14ac:dyDescent="0.2">
      <c r="B995" s="325" t="str">
        <f ca="1">IF((SUMIF($N$3:$N$4,"ENTREGUE",$K$4:$K$5))&gt;=(COUNTIF($B$2:B994,"&lt;&gt;0")+1),B994+1,"")</f>
        <v/>
      </c>
    </row>
    <row r="996" spans="2:2" x14ac:dyDescent="0.2">
      <c r="B996" s="325" t="str">
        <f ca="1">IF((SUMIF($N$3:$N$4,"ENTREGUE",$K$4:$K$5))&gt;=(COUNTIF($B$2:B995,"&lt;&gt;0")+1),B995+1,"")</f>
        <v/>
      </c>
    </row>
    <row r="997" spans="2:2" x14ac:dyDescent="0.2">
      <c r="B997" s="325" t="str">
        <f ca="1">IF((SUMIF($N$3:$N$4,"ENTREGUE",$K$4:$K$5))&gt;=(COUNTIF($B$2:B996,"&lt;&gt;0")+1),B996+1,"")</f>
        <v/>
      </c>
    </row>
    <row r="998" spans="2:2" x14ac:dyDescent="0.2">
      <c r="B998" s="325" t="str">
        <f ca="1">IF((SUMIF($N$3:$N$4,"ENTREGUE",$K$4:$K$5))&gt;=(COUNTIF($B$2:B997,"&lt;&gt;0")+1),B997+1,"")</f>
        <v/>
      </c>
    </row>
    <row r="999" spans="2:2" x14ac:dyDescent="0.2">
      <c r="B999" s="325" t="str">
        <f ca="1">IF((SUMIF($N$3:$N$4,"ENTREGUE",$K$4:$K$5))&gt;=(COUNTIF($B$2:B998,"&lt;&gt;0")+1),B998+1,"")</f>
        <v/>
      </c>
    </row>
    <row r="1000" spans="2:2" x14ac:dyDescent="0.2">
      <c r="B1000" s="325" t="str">
        <f ca="1">IF((SUMIF($N$3:$N$4,"ENTREGUE",$K$4:$K$5))&gt;=(COUNTIF($B$2:B999,"&lt;&gt;0")+1),B999+1,"")</f>
        <v/>
      </c>
    </row>
    <row r="1001" spans="2:2" x14ac:dyDescent="0.2">
      <c r="B1001" s="325" t="str">
        <f ca="1">IF((SUMIF($N$3:$N$4,"ENTREGUE",$K$4:$K$5))&gt;=(COUNTIF($B$2:B1000,"&lt;&gt;0")+1),B1000+1,"")</f>
        <v/>
      </c>
    </row>
    <row r="1002" spans="2:2" x14ac:dyDescent="0.2">
      <c r="B1002" s="325" t="str">
        <f ca="1">IF((SUMIF($N$3:$N$4,"ENTREGUE",$K$4:$K$5))&gt;=(COUNTIF($B$2:B1001,"&lt;&gt;0")+1),B1001+1,"")</f>
        <v/>
      </c>
    </row>
    <row r="1003" spans="2:2" x14ac:dyDescent="0.2">
      <c r="B1003" s="325" t="str">
        <f ca="1">IF((SUMIF($N$3:$N$4,"ENTREGUE",$K$4:$K$5))&gt;=(COUNTIF($B$2:B1002,"&lt;&gt;0")+1),B1002+1,"")</f>
        <v/>
      </c>
    </row>
    <row r="1004" spans="2:2" x14ac:dyDescent="0.2">
      <c r="B1004" s="325" t="str">
        <f ca="1">IF((SUMIF($N$3:$N$4,"ENTREGUE",$K$4:$K$5))&gt;=(COUNTIF($B$2:B1003,"&lt;&gt;0")+1),B1003+1,"")</f>
        <v/>
      </c>
    </row>
    <row r="1005" spans="2:2" x14ac:dyDescent="0.2">
      <c r="B1005" s="325" t="str">
        <f ca="1">IF((SUMIF($N$3:$N$4,"ENTREGUE",$K$4:$K$5))&gt;=(COUNTIF($B$2:B1004,"&lt;&gt;0")+1),B1004+1,"")</f>
        <v/>
      </c>
    </row>
    <row r="1006" spans="2:2" x14ac:dyDescent="0.2">
      <c r="B1006" s="325" t="str">
        <f ca="1">IF((SUMIF($N$3:$N$4,"ENTREGUE",$K$4:$K$5))&gt;=(COUNTIF($B$2:B1005,"&lt;&gt;0")+1),B1005+1,"")</f>
        <v/>
      </c>
    </row>
    <row r="1007" spans="2:2" x14ac:dyDescent="0.2">
      <c r="B1007" s="325" t="str">
        <f ca="1">IF((SUMIF($N$3:$N$4,"ENTREGUE",$K$4:$K$5))&gt;=(COUNTIF($B$2:B1006,"&lt;&gt;0")+1),B1006+1,"")</f>
        <v/>
      </c>
    </row>
    <row r="1008" spans="2:2" x14ac:dyDescent="0.2">
      <c r="B1008" s="325" t="str">
        <f ca="1">IF((SUMIF($N$3:$N$4,"ENTREGUE",$K$4:$K$5))&gt;=(COUNTIF($B$2:B1007,"&lt;&gt;0")+1),B1007+1,"")</f>
        <v/>
      </c>
    </row>
    <row r="1009" spans="2:2" x14ac:dyDescent="0.2">
      <c r="B1009" s="325" t="str">
        <f ca="1">IF((SUMIF($N$3:$N$4,"ENTREGUE",$K$4:$K$5))&gt;=(COUNTIF($B$2:B1008,"&lt;&gt;0")+1),B1008+1,"")</f>
        <v/>
      </c>
    </row>
    <row r="1010" spans="2:2" x14ac:dyDescent="0.2">
      <c r="B1010" s="325" t="str">
        <f ca="1">IF((SUMIF($N$3:$N$4,"ENTREGUE",$K$4:$K$5))&gt;=(COUNTIF($B$2:B1009,"&lt;&gt;0")+1),B1009+1,"")</f>
        <v/>
      </c>
    </row>
    <row r="1011" spans="2:2" x14ac:dyDescent="0.2">
      <c r="B1011" s="325" t="str">
        <f ca="1">IF((SUMIF($N$3:$N$4,"ENTREGUE",$K$4:$K$5))&gt;=(COUNTIF($B$2:B1010,"&lt;&gt;0")+1),B1010+1,"")</f>
        <v/>
      </c>
    </row>
    <row r="1012" spans="2:2" x14ac:dyDescent="0.2">
      <c r="B1012" s="325" t="str">
        <f ca="1">IF((SUMIF($N$3:$N$4,"ENTREGUE",$K$4:$K$5))&gt;=(COUNTIF($B$2:B1011,"&lt;&gt;0")+1),B1011+1,"")</f>
        <v/>
      </c>
    </row>
    <row r="1013" spans="2:2" x14ac:dyDescent="0.2">
      <c r="B1013" s="325" t="str">
        <f ca="1">IF((SUMIF($N$3:$N$4,"ENTREGUE",$K$4:$K$5))&gt;=(COUNTIF($B$2:B1012,"&lt;&gt;0")+1),B1012+1,"")</f>
        <v/>
      </c>
    </row>
    <row r="1014" spans="2:2" x14ac:dyDescent="0.2">
      <c r="B1014" s="325" t="str">
        <f ca="1">IF((SUMIF($N$3:$N$4,"ENTREGUE",$K$4:$K$5))&gt;=(COUNTIF($B$2:B1013,"&lt;&gt;0")+1),B1013+1,"")</f>
        <v/>
      </c>
    </row>
    <row r="1015" spans="2:2" x14ac:dyDescent="0.2">
      <c r="B1015" s="325" t="str">
        <f ca="1">IF((SUMIF($N$3:$N$4,"ENTREGUE",$K$4:$K$5))&gt;=(COUNTIF($B$2:B1014,"&lt;&gt;0")+1),B1014+1,"")</f>
        <v/>
      </c>
    </row>
    <row r="1016" spans="2:2" x14ac:dyDescent="0.2">
      <c r="B1016" s="325" t="str">
        <f ca="1">IF((SUMIF($N$3:$N$4,"ENTREGUE",$K$4:$K$5))&gt;=(COUNTIF($B$2:B1015,"&lt;&gt;0")+1),B1015+1,"")</f>
        <v/>
      </c>
    </row>
    <row r="1017" spans="2:2" x14ac:dyDescent="0.2">
      <c r="B1017" s="325" t="str">
        <f ca="1">IF((SUMIF($N$3:$N$4,"ENTREGUE",$K$4:$K$5))&gt;=(COUNTIF($B$2:B1016,"&lt;&gt;0")+1),B1016+1,"")</f>
        <v/>
      </c>
    </row>
    <row r="1018" spans="2:2" x14ac:dyDescent="0.2">
      <c r="B1018" s="325" t="str">
        <f ca="1">IF((SUMIF($N$3:$N$4,"ENTREGUE",$K$4:$K$5))&gt;=(COUNTIF($B$2:B1017,"&lt;&gt;0")+1),B1017+1,"")</f>
        <v/>
      </c>
    </row>
    <row r="1019" spans="2:2" x14ac:dyDescent="0.2">
      <c r="B1019" s="325" t="str">
        <f ca="1">IF((SUMIF($N$3:$N$4,"ENTREGUE",$K$4:$K$5))&gt;=(COUNTIF($B$2:B1018,"&lt;&gt;0")+1),B1018+1,"")</f>
        <v/>
      </c>
    </row>
    <row r="1020" spans="2:2" x14ac:dyDescent="0.2">
      <c r="B1020" s="325" t="str">
        <f ca="1">IF((SUMIF($N$3:$N$4,"ENTREGUE",$K$4:$K$5))&gt;=(COUNTIF($B$2:B1019,"&lt;&gt;0")+1),B1019+1,"")</f>
        <v/>
      </c>
    </row>
    <row r="1021" spans="2:2" x14ac:dyDescent="0.2">
      <c r="B1021" s="325" t="str">
        <f ca="1">IF((SUMIF($N$3:$N$4,"ENTREGUE",$K$4:$K$5))&gt;=(COUNTIF($B$2:B1020,"&lt;&gt;0")+1),B1020+1,"")</f>
        <v/>
      </c>
    </row>
    <row r="1022" spans="2:2" x14ac:dyDescent="0.2">
      <c r="B1022" s="325" t="str">
        <f ca="1">IF((SUMIF($N$3:$N$4,"ENTREGUE",$K$4:$K$5))&gt;=(COUNTIF($B$2:B1021,"&lt;&gt;0")+1),B1021+1,"")</f>
        <v/>
      </c>
    </row>
    <row r="1023" spans="2:2" x14ac:dyDescent="0.2">
      <c r="B1023" s="325" t="str">
        <f ca="1">IF((SUMIF($N$3:$N$4,"ENTREGUE",$K$4:$K$5))&gt;=(COUNTIF($B$2:B1022,"&lt;&gt;0")+1),B1022+1,"")</f>
        <v/>
      </c>
    </row>
    <row r="1024" spans="2:2" x14ac:dyDescent="0.2">
      <c r="B1024" s="325" t="str">
        <f ca="1">IF((SUMIF($N$3:$N$4,"ENTREGUE",$K$4:$K$5))&gt;=(COUNTIF($B$2:B1023,"&lt;&gt;0")+1),B1023+1,"")</f>
        <v/>
      </c>
    </row>
    <row r="1025" spans="2:2" x14ac:dyDescent="0.2">
      <c r="B1025" s="325" t="str">
        <f ca="1">IF((SUMIF($N$3:$N$4,"ENTREGUE",$K$4:$K$5))&gt;=(COUNTIF($B$2:B1024,"&lt;&gt;0")+1),B1024+1,"")</f>
        <v/>
      </c>
    </row>
    <row r="1026" spans="2:2" x14ac:dyDescent="0.2">
      <c r="B1026" s="325" t="str">
        <f ca="1">IF((SUMIF($N$3:$N$4,"ENTREGUE",$K$4:$K$5))&gt;=(COUNTIF($B$2:B1025,"&lt;&gt;0")+1),B1025+1,"")</f>
        <v/>
      </c>
    </row>
    <row r="1027" spans="2:2" x14ac:dyDescent="0.2">
      <c r="B1027" s="325" t="str">
        <f ca="1">IF((SUMIF($N$3:$N$4,"ENTREGUE",$K$4:$K$5))&gt;=(COUNTIF($B$2:B1026,"&lt;&gt;0")+1),B1026+1,"")</f>
        <v/>
      </c>
    </row>
    <row r="1028" spans="2:2" x14ac:dyDescent="0.2">
      <c r="B1028" s="325" t="str">
        <f ca="1">IF((SUMIF($N$3:$N$4,"ENTREGUE",$K$4:$K$5))&gt;=(COUNTIF($B$2:B1027,"&lt;&gt;0")+1),B1027+1,"")</f>
        <v/>
      </c>
    </row>
    <row r="1029" spans="2:2" x14ac:dyDescent="0.2">
      <c r="B1029" s="325" t="str">
        <f ca="1">IF((SUMIF($N$3:$N$4,"ENTREGUE",$K$4:$K$5))&gt;=(COUNTIF($B$2:B1028,"&lt;&gt;0")+1),B1028+1,"")</f>
        <v/>
      </c>
    </row>
    <row r="1030" spans="2:2" x14ac:dyDescent="0.2">
      <c r="B1030" s="325" t="str">
        <f ca="1">IF((SUMIF($N$3:$N$4,"ENTREGUE",$K$4:$K$5))&gt;=(COUNTIF($B$2:B1029,"&lt;&gt;0")+1),B1029+1,"")</f>
        <v/>
      </c>
    </row>
    <row r="1031" spans="2:2" x14ac:dyDescent="0.2">
      <c r="B1031" s="325" t="str">
        <f ca="1">IF((SUMIF($N$3:$N$4,"ENTREGUE",$K$4:$K$5))&gt;=(COUNTIF($B$2:B1030,"&lt;&gt;0")+1),B1030+1,"")</f>
        <v/>
      </c>
    </row>
    <row r="1032" spans="2:2" x14ac:dyDescent="0.2">
      <c r="B1032" s="325" t="str">
        <f ca="1">IF((SUMIF($N$3:$N$4,"ENTREGUE",$K$4:$K$5))&gt;=(COUNTIF($B$2:B1031,"&lt;&gt;0")+1),B1031+1,"")</f>
        <v/>
      </c>
    </row>
    <row r="1033" spans="2:2" x14ac:dyDescent="0.2">
      <c r="B1033" s="325" t="str">
        <f ca="1">IF((SUMIF($N$3:$N$4,"ENTREGUE",$K$4:$K$5))&gt;=(COUNTIF($B$2:B1032,"&lt;&gt;0")+1),B1032+1,"")</f>
        <v/>
      </c>
    </row>
    <row r="1034" spans="2:2" x14ac:dyDescent="0.2">
      <c r="B1034" s="325" t="str">
        <f ca="1">IF((SUMIF($N$3:$N$4,"ENTREGUE",$K$4:$K$5))&gt;=(COUNTIF($B$2:B1033,"&lt;&gt;0")+1),B1033+1,"")</f>
        <v/>
      </c>
    </row>
    <row r="1035" spans="2:2" x14ac:dyDescent="0.2">
      <c r="B1035" s="325" t="str">
        <f ca="1">IF((SUMIF($N$3:$N$4,"ENTREGUE",$K$4:$K$5))&gt;=(COUNTIF($B$2:B1034,"&lt;&gt;0")+1),B1034+1,"")</f>
        <v/>
      </c>
    </row>
    <row r="1036" spans="2:2" x14ac:dyDescent="0.2">
      <c r="B1036" s="325" t="str">
        <f ca="1">IF((SUMIF($N$3:$N$4,"ENTREGUE",$K$4:$K$5))&gt;=(COUNTIF($B$2:B1035,"&lt;&gt;0")+1),B1035+1,"")</f>
        <v/>
      </c>
    </row>
    <row r="1037" spans="2:2" x14ac:dyDescent="0.2">
      <c r="B1037" s="325" t="str">
        <f ca="1">IF((SUMIF($N$3:$N$4,"ENTREGUE",$K$4:$K$5))&gt;=(COUNTIF($B$2:B1036,"&lt;&gt;0")+1),B1036+1,"")</f>
        <v/>
      </c>
    </row>
    <row r="1038" spans="2:2" x14ac:dyDescent="0.2">
      <c r="B1038" s="325" t="str">
        <f ca="1">IF((SUMIF($N$3:$N$4,"ENTREGUE",$K$4:$K$5))&gt;=(COUNTIF($B$2:B1037,"&lt;&gt;0")+1),B1037+1,"")</f>
        <v/>
      </c>
    </row>
    <row r="1039" spans="2:2" x14ac:dyDescent="0.2">
      <c r="B1039" s="325" t="str">
        <f ca="1">IF((SUMIF($N$3:$N$4,"ENTREGUE",$K$4:$K$5))&gt;=(COUNTIF($B$2:B1038,"&lt;&gt;0")+1),B1038+1,"")</f>
        <v/>
      </c>
    </row>
    <row r="1040" spans="2:2" x14ac:dyDescent="0.2">
      <c r="B1040" s="325" t="str">
        <f ca="1">IF((SUMIF($N$3:$N$4,"ENTREGUE",$K$4:$K$5))&gt;=(COUNTIF($B$2:B1039,"&lt;&gt;0")+1),B1039+1,"")</f>
        <v/>
      </c>
    </row>
    <row r="1041" spans="2:2" x14ac:dyDescent="0.2">
      <c r="B1041" s="325" t="str">
        <f ca="1">IF((SUMIF($N$3:$N$4,"ENTREGUE",$K$4:$K$5))&gt;=(COUNTIF($B$2:B1040,"&lt;&gt;0")+1),B1040+1,"")</f>
        <v/>
      </c>
    </row>
    <row r="1042" spans="2:2" x14ac:dyDescent="0.2">
      <c r="B1042" s="325" t="str">
        <f ca="1">IF((SUMIF($N$3:$N$4,"ENTREGUE",$K$4:$K$5))&gt;=(COUNTIF($B$2:B1041,"&lt;&gt;0")+1),B1041+1,"")</f>
        <v/>
      </c>
    </row>
    <row r="1043" spans="2:2" x14ac:dyDescent="0.2">
      <c r="B1043" s="325" t="str">
        <f ca="1">IF((SUMIF($N$3:$N$4,"ENTREGUE",$K$4:$K$5))&gt;=(COUNTIF($B$2:B1042,"&lt;&gt;0")+1),B1042+1,"")</f>
        <v/>
      </c>
    </row>
    <row r="1044" spans="2:2" x14ac:dyDescent="0.2">
      <c r="B1044" s="325" t="str">
        <f ca="1">IF((SUMIF($N$3:$N$4,"ENTREGUE",$K$4:$K$5))&gt;=(COUNTIF($B$2:B1043,"&lt;&gt;0")+1),B1043+1,"")</f>
        <v/>
      </c>
    </row>
    <row r="1045" spans="2:2" x14ac:dyDescent="0.2">
      <c r="B1045" s="325" t="str">
        <f ca="1">IF((SUMIF($N$3:$N$4,"ENTREGUE",$K$4:$K$5))&gt;=(COUNTIF($B$2:B1044,"&lt;&gt;0")+1),B1044+1,"")</f>
        <v/>
      </c>
    </row>
    <row r="1046" spans="2:2" x14ac:dyDescent="0.2">
      <c r="B1046" s="325" t="str">
        <f ca="1">IF((SUMIF($N$3:$N$4,"ENTREGUE",$K$4:$K$5))&gt;=(COUNTIF($B$2:B1045,"&lt;&gt;0")+1),B1045+1,"")</f>
        <v/>
      </c>
    </row>
    <row r="1047" spans="2:2" x14ac:dyDescent="0.2">
      <c r="B1047" s="325" t="str">
        <f ca="1">IF((SUMIF($N$3:$N$4,"ENTREGUE",$K$4:$K$5))&gt;=(COUNTIF($B$2:B1046,"&lt;&gt;0")+1),B1046+1,"")</f>
        <v/>
      </c>
    </row>
    <row r="1048" spans="2:2" x14ac:dyDescent="0.2">
      <c r="B1048" s="325" t="str">
        <f ca="1">IF((SUMIF($N$3:$N$4,"ENTREGUE",$K$4:$K$5))&gt;=(COUNTIF($B$2:B1047,"&lt;&gt;0")+1),B1047+1,"")</f>
        <v/>
      </c>
    </row>
    <row r="1049" spans="2:2" x14ac:dyDescent="0.2">
      <c r="B1049" s="325" t="str">
        <f ca="1">IF((SUMIF($N$3:$N$4,"ENTREGUE",$K$4:$K$5))&gt;=(COUNTIF($B$2:B1048,"&lt;&gt;0")+1),B1048+1,"")</f>
        <v/>
      </c>
    </row>
    <row r="1050" spans="2:2" x14ac:dyDescent="0.2">
      <c r="B1050" s="325" t="str">
        <f ca="1">IF((SUMIF($N$3:$N$4,"ENTREGUE",$K$4:$K$5))&gt;=(COUNTIF($B$2:B1049,"&lt;&gt;0")+1),B1049+1,"")</f>
        <v/>
      </c>
    </row>
    <row r="1051" spans="2:2" x14ac:dyDescent="0.2">
      <c r="B1051" s="325" t="str">
        <f ca="1">IF((SUMIF($N$3:$N$4,"ENTREGUE",$K$4:$K$5))&gt;=(COUNTIF($B$2:B1050,"&lt;&gt;0")+1),B1050+1,"")</f>
        <v/>
      </c>
    </row>
    <row r="1052" spans="2:2" x14ac:dyDescent="0.2">
      <c r="B1052" s="325" t="str">
        <f ca="1">IF((SUMIF($N$3:$N$4,"ENTREGUE",$K$4:$K$5))&gt;=(COUNTIF($B$2:B1051,"&lt;&gt;0")+1),B1051+1,"")</f>
        <v/>
      </c>
    </row>
    <row r="1053" spans="2:2" x14ac:dyDescent="0.2">
      <c r="B1053" s="325" t="str">
        <f ca="1">IF((SUMIF($N$3:$N$4,"ENTREGUE",$K$4:$K$5))&gt;=(COUNTIF($B$2:B1052,"&lt;&gt;0")+1),B1052+1,"")</f>
        <v/>
      </c>
    </row>
    <row r="1054" spans="2:2" x14ac:dyDescent="0.2">
      <c r="B1054" s="325" t="str">
        <f ca="1">IF((SUMIF($N$3:$N$4,"ENTREGUE",$K$4:$K$5))&gt;=(COUNTIF($B$2:B1053,"&lt;&gt;0")+1),B1053+1,"")</f>
        <v/>
      </c>
    </row>
    <row r="1055" spans="2:2" x14ac:dyDescent="0.2">
      <c r="B1055" s="325" t="str">
        <f ca="1">IF((SUMIF($N$3:$N$4,"ENTREGUE",$K$4:$K$5))&gt;=(COUNTIF($B$2:B1054,"&lt;&gt;0")+1),B1054+1,"")</f>
        <v/>
      </c>
    </row>
    <row r="1056" spans="2:2" x14ac:dyDescent="0.2">
      <c r="B1056" s="325" t="str">
        <f ca="1">IF((SUMIF($N$3:$N$4,"ENTREGUE",$K$4:$K$5))&gt;=(COUNTIF($B$2:B1055,"&lt;&gt;0")+1),B1055+1,"")</f>
        <v/>
      </c>
    </row>
    <row r="1057" spans="2:2" x14ac:dyDescent="0.2">
      <c r="B1057" s="325" t="str">
        <f ca="1">IF((SUMIF($N$3:$N$4,"ENTREGUE",$K$4:$K$5))&gt;=(COUNTIF($B$2:B1056,"&lt;&gt;0")+1),B1056+1,"")</f>
        <v/>
      </c>
    </row>
    <row r="1058" spans="2:2" x14ac:dyDescent="0.2">
      <c r="B1058" s="325" t="str">
        <f ca="1">IF((SUMIF($N$3:$N$4,"ENTREGUE",$K$4:$K$5))&gt;=(COUNTIF($B$2:B1057,"&lt;&gt;0")+1),B1057+1,"")</f>
        <v/>
      </c>
    </row>
    <row r="1059" spans="2:2" x14ac:dyDescent="0.2">
      <c r="B1059" s="325" t="str">
        <f ca="1">IF((SUMIF($N$3:$N$4,"ENTREGUE",$K$4:$K$5))&gt;=(COUNTIF($B$2:B1058,"&lt;&gt;0")+1),B1058+1,"")</f>
        <v/>
      </c>
    </row>
    <row r="1060" spans="2:2" x14ac:dyDescent="0.2">
      <c r="B1060" s="325" t="str">
        <f ca="1">IF((SUMIF($N$3:$N$4,"ENTREGUE",$K$4:$K$5))&gt;=(COUNTIF($B$2:B1059,"&lt;&gt;0")+1),B1059+1,"")</f>
        <v/>
      </c>
    </row>
    <row r="1061" spans="2:2" x14ac:dyDescent="0.2">
      <c r="B1061" s="325" t="str">
        <f ca="1">IF((SUMIF($N$3:$N$4,"ENTREGUE",$K$4:$K$5))&gt;=(COUNTIF($B$2:B1060,"&lt;&gt;0")+1),B1060+1,"")</f>
        <v/>
      </c>
    </row>
    <row r="1062" spans="2:2" x14ac:dyDescent="0.2">
      <c r="B1062" s="325" t="str">
        <f ca="1">IF((SUMIF($N$3:$N$4,"ENTREGUE",$K$4:$K$5))&gt;=(COUNTIF($B$2:B1061,"&lt;&gt;0")+1),B1061+1,"")</f>
        <v/>
      </c>
    </row>
    <row r="1063" spans="2:2" x14ac:dyDescent="0.2">
      <c r="B1063" s="325" t="str">
        <f ca="1">IF((SUMIF($N$3:$N$4,"ENTREGUE",$K$4:$K$5))&gt;=(COUNTIF($B$2:B1062,"&lt;&gt;0")+1),B1062+1,"")</f>
        <v/>
      </c>
    </row>
    <row r="1064" spans="2:2" x14ac:dyDescent="0.2">
      <c r="B1064" s="325" t="str">
        <f ca="1">IF((SUMIF($N$3:$N$4,"ENTREGUE",$K$4:$K$5))&gt;=(COUNTIF($B$2:B1063,"&lt;&gt;0")+1),B1063+1,"")</f>
        <v/>
      </c>
    </row>
    <row r="1065" spans="2:2" x14ac:dyDescent="0.2">
      <c r="B1065" s="325" t="str">
        <f ca="1">IF((SUMIF($N$3:$N$4,"ENTREGUE",$K$4:$K$5))&gt;=(COUNTIF($B$2:B1064,"&lt;&gt;0")+1),B1064+1,"")</f>
        <v/>
      </c>
    </row>
    <row r="1066" spans="2:2" x14ac:dyDescent="0.2">
      <c r="B1066" s="325" t="str">
        <f ca="1">IF((SUMIF($N$3:$N$4,"ENTREGUE",$K$4:$K$5))&gt;=(COUNTIF($B$2:B1065,"&lt;&gt;0")+1),B1065+1,"")</f>
        <v/>
      </c>
    </row>
    <row r="1067" spans="2:2" x14ac:dyDescent="0.2">
      <c r="B1067" s="325" t="str">
        <f ca="1">IF((SUMIF($N$3:$N$4,"ENTREGUE",$K$4:$K$5))&gt;=(COUNTIF($B$2:B1066,"&lt;&gt;0")+1),B1066+1,"")</f>
        <v/>
      </c>
    </row>
    <row r="1068" spans="2:2" x14ac:dyDescent="0.2">
      <c r="B1068" s="325" t="str">
        <f ca="1">IF((SUMIF($N$3:$N$4,"ENTREGUE",$K$4:$K$5))&gt;=(COUNTIF($B$2:B1067,"&lt;&gt;0")+1),B1067+1,"")</f>
        <v/>
      </c>
    </row>
    <row r="1069" spans="2:2" x14ac:dyDescent="0.2">
      <c r="B1069" s="325" t="str">
        <f ca="1">IF((SUMIF($N$3:$N$4,"ENTREGUE",$K$4:$K$5))&gt;=(COUNTIF($B$2:B1068,"&lt;&gt;0")+1),B1068+1,"")</f>
        <v/>
      </c>
    </row>
    <row r="1070" spans="2:2" x14ac:dyDescent="0.2">
      <c r="B1070" s="325" t="str">
        <f ca="1">IF((SUMIF($N$3:$N$4,"ENTREGUE",$K$4:$K$5))&gt;=(COUNTIF($B$2:B1069,"&lt;&gt;0")+1),B1069+1,"")</f>
        <v/>
      </c>
    </row>
    <row r="1071" spans="2:2" x14ac:dyDescent="0.2">
      <c r="B1071" s="325" t="str">
        <f ca="1">IF((SUMIF($N$3:$N$4,"ENTREGUE",$K$4:$K$5))&gt;=(COUNTIF($B$2:B1070,"&lt;&gt;0")+1),B1070+1,"")</f>
        <v/>
      </c>
    </row>
    <row r="1072" spans="2:2" x14ac:dyDescent="0.2">
      <c r="B1072" s="325" t="str">
        <f ca="1">IF((SUMIF($N$3:$N$4,"ENTREGUE",$K$4:$K$5))&gt;=(COUNTIF($B$2:B1071,"&lt;&gt;0")+1),B1071+1,"")</f>
        <v/>
      </c>
    </row>
    <row r="1073" spans="2:2" x14ac:dyDescent="0.2">
      <c r="B1073" s="325" t="str">
        <f ca="1">IF((SUMIF($N$3:$N$4,"ENTREGUE",$K$4:$K$5))&gt;=(COUNTIF($B$2:B1072,"&lt;&gt;0")+1),B1072+1,"")</f>
        <v/>
      </c>
    </row>
    <row r="1074" spans="2:2" x14ac:dyDescent="0.2">
      <c r="B1074" s="325" t="str">
        <f ca="1">IF((SUMIF($N$3:$N$4,"ENTREGUE",$K$4:$K$5))&gt;=(COUNTIF($B$2:B1073,"&lt;&gt;0")+1),B1073+1,"")</f>
        <v/>
      </c>
    </row>
    <row r="1075" spans="2:2" x14ac:dyDescent="0.2">
      <c r="B1075" s="325" t="str">
        <f ca="1">IF((SUMIF($N$3:$N$4,"ENTREGUE",$K$4:$K$5))&gt;=(COUNTIF($B$2:B1074,"&lt;&gt;0")+1),B1074+1,"")</f>
        <v/>
      </c>
    </row>
    <row r="1076" spans="2:2" x14ac:dyDescent="0.2">
      <c r="B1076" s="325" t="str">
        <f ca="1">IF((SUMIF($N$3:$N$4,"ENTREGUE",$K$4:$K$5))&gt;=(COUNTIF($B$2:B1075,"&lt;&gt;0")+1),B1075+1,"")</f>
        <v/>
      </c>
    </row>
    <row r="1077" spans="2:2" x14ac:dyDescent="0.2">
      <c r="B1077" s="325" t="str">
        <f ca="1">IF((SUMIF($N$3:$N$4,"ENTREGUE",$K$4:$K$5))&gt;=(COUNTIF($B$2:B1076,"&lt;&gt;0")+1),B1076+1,"")</f>
        <v/>
      </c>
    </row>
    <row r="1078" spans="2:2" x14ac:dyDescent="0.2">
      <c r="B1078" s="325" t="str">
        <f ca="1">IF((SUMIF($N$3:$N$4,"ENTREGUE",$K$4:$K$5))&gt;=(COUNTIF($B$2:B1077,"&lt;&gt;0")+1),B1077+1,"")</f>
        <v/>
      </c>
    </row>
    <row r="1079" spans="2:2" x14ac:dyDescent="0.2">
      <c r="B1079" s="325" t="str">
        <f ca="1">IF((SUMIF($N$3:$N$4,"ENTREGUE",$K$4:$K$5))&gt;=(COUNTIF($B$2:B1078,"&lt;&gt;0")+1),B1078+1,"")</f>
        <v/>
      </c>
    </row>
    <row r="1080" spans="2:2" x14ac:dyDescent="0.2">
      <c r="B1080" s="325" t="str">
        <f ca="1">IF((SUMIF($N$3:$N$4,"ENTREGUE",$K$4:$K$5))&gt;=(COUNTIF($B$2:B1079,"&lt;&gt;0")+1),B1079+1,"")</f>
        <v/>
      </c>
    </row>
    <row r="1081" spans="2:2" x14ac:dyDescent="0.2">
      <c r="B1081" s="325" t="str">
        <f ca="1">IF((SUMIF($N$3:$N$4,"ENTREGUE",$K$4:$K$5))&gt;=(COUNTIF($B$2:B1080,"&lt;&gt;0")+1),B1080+1,"")</f>
        <v/>
      </c>
    </row>
    <row r="1082" spans="2:2" x14ac:dyDescent="0.2">
      <c r="B1082" s="325" t="str">
        <f ca="1">IF((SUMIF($N$3:$N$4,"ENTREGUE",$K$4:$K$5))&gt;=(COUNTIF($B$2:B1081,"&lt;&gt;0")+1),B1081+1,"")</f>
        <v/>
      </c>
    </row>
    <row r="1083" spans="2:2" x14ac:dyDescent="0.2">
      <c r="B1083" s="325" t="str">
        <f ca="1">IF((SUMIF($N$3:$N$4,"ENTREGUE",$K$4:$K$5))&gt;=(COUNTIF($B$2:B1082,"&lt;&gt;0")+1),B1082+1,"")</f>
        <v/>
      </c>
    </row>
    <row r="1084" spans="2:2" x14ac:dyDescent="0.2">
      <c r="B1084" s="325" t="str">
        <f ca="1">IF((SUMIF($N$3:$N$4,"ENTREGUE",$K$4:$K$5))&gt;=(COUNTIF($B$2:B1083,"&lt;&gt;0")+1),B1083+1,"")</f>
        <v/>
      </c>
    </row>
    <row r="1085" spans="2:2" x14ac:dyDescent="0.2">
      <c r="B1085" s="325" t="str">
        <f ca="1">IF((SUMIF($N$3:$N$4,"ENTREGUE",$K$4:$K$5))&gt;=(COUNTIF($B$2:B1084,"&lt;&gt;0")+1),B1084+1,"")</f>
        <v/>
      </c>
    </row>
    <row r="1086" spans="2:2" x14ac:dyDescent="0.2">
      <c r="B1086" s="325" t="str">
        <f ca="1">IF((SUMIF($N$3:$N$4,"ENTREGUE",$K$4:$K$5))&gt;=(COUNTIF($B$2:B1085,"&lt;&gt;0")+1),B1085+1,"")</f>
        <v/>
      </c>
    </row>
    <row r="1087" spans="2:2" x14ac:dyDescent="0.2">
      <c r="B1087" s="325" t="str">
        <f ca="1">IF((SUMIF($N$3:$N$4,"ENTREGUE",$K$4:$K$5))&gt;=(COUNTIF($B$2:B1086,"&lt;&gt;0")+1),B1086+1,"")</f>
        <v/>
      </c>
    </row>
    <row r="1088" spans="2:2" x14ac:dyDescent="0.2">
      <c r="B1088" s="325" t="str">
        <f ca="1">IF((SUMIF($N$3:$N$4,"ENTREGUE",$K$4:$K$5))&gt;=(COUNTIF($B$2:B1087,"&lt;&gt;0")+1),B1087+1,"")</f>
        <v/>
      </c>
    </row>
    <row r="1089" spans="2:2" x14ac:dyDescent="0.2">
      <c r="B1089" s="325" t="str">
        <f ca="1">IF((SUMIF($N$3:$N$4,"ENTREGUE",$K$4:$K$5))&gt;=(COUNTIF($B$2:B1088,"&lt;&gt;0")+1),B1088+1,"")</f>
        <v/>
      </c>
    </row>
    <row r="1090" spans="2:2" x14ac:dyDescent="0.2">
      <c r="B1090" s="325" t="str">
        <f ca="1">IF((SUMIF($N$3:$N$4,"ENTREGUE",$K$4:$K$5))&gt;=(COUNTIF($B$2:B1089,"&lt;&gt;0")+1),B1089+1,"")</f>
        <v/>
      </c>
    </row>
    <row r="1091" spans="2:2" x14ac:dyDescent="0.2">
      <c r="B1091" s="325" t="str">
        <f ca="1">IF((SUMIF($N$3:$N$4,"ENTREGUE",$K$4:$K$5))&gt;=(COUNTIF($B$2:B1090,"&lt;&gt;0")+1),B1090+1,"")</f>
        <v/>
      </c>
    </row>
    <row r="1092" spans="2:2" x14ac:dyDescent="0.2">
      <c r="B1092" s="325" t="str">
        <f ca="1">IF((SUMIF($N$3:$N$4,"ENTREGUE",$K$4:$K$5))&gt;=(COUNTIF($B$2:B1091,"&lt;&gt;0")+1),B1091+1,"")</f>
        <v/>
      </c>
    </row>
    <row r="1093" spans="2:2" x14ac:dyDescent="0.2">
      <c r="B1093" s="325" t="str">
        <f ca="1">IF((SUMIF($N$3:$N$4,"ENTREGUE",$K$4:$K$5))&gt;=(COUNTIF($B$2:B1092,"&lt;&gt;0")+1),B1092+1,"")</f>
        <v/>
      </c>
    </row>
    <row r="1094" spans="2:2" x14ac:dyDescent="0.2">
      <c r="B1094" s="325" t="str">
        <f ca="1">IF((SUMIF($N$3:$N$4,"ENTREGUE",$K$4:$K$5))&gt;=(COUNTIF($B$2:B1093,"&lt;&gt;0")+1),B1093+1,"")</f>
        <v/>
      </c>
    </row>
    <row r="1095" spans="2:2" x14ac:dyDescent="0.2">
      <c r="B1095" s="325" t="str">
        <f ca="1">IF((SUMIF($N$3:$N$4,"ENTREGUE",$K$4:$K$5))&gt;=(COUNTIF($B$2:B1094,"&lt;&gt;0")+1),B1094+1,"")</f>
        <v/>
      </c>
    </row>
    <row r="1096" spans="2:2" x14ac:dyDescent="0.2">
      <c r="B1096" s="325" t="str">
        <f ca="1">IF((SUMIF($N$3:$N$4,"ENTREGUE",$K$4:$K$5))&gt;=(COUNTIF($B$2:B1095,"&lt;&gt;0")+1),B1095+1,"")</f>
        <v/>
      </c>
    </row>
    <row r="1097" spans="2:2" x14ac:dyDescent="0.2">
      <c r="B1097" s="325" t="str">
        <f ca="1">IF((SUMIF($N$3:$N$4,"ENTREGUE",$K$4:$K$5))&gt;=(COUNTIF($B$2:B1096,"&lt;&gt;0")+1),B1096+1,"")</f>
        <v/>
      </c>
    </row>
    <row r="1098" spans="2:2" x14ac:dyDescent="0.2">
      <c r="B1098" s="325" t="str">
        <f ca="1">IF((SUMIF($N$3:$N$4,"ENTREGUE",$K$4:$K$5))&gt;=(COUNTIF($B$2:B1097,"&lt;&gt;0")+1),B1097+1,"")</f>
        <v/>
      </c>
    </row>
    <row r="1099" spans="2:2" x14ac:dyDescent="0.2">
      <c r="B1099" s="325" t="str">
        <f ca="1">IF((SUMIF($N$3:$N$4,"ENTREGUE",$K$4:$K$5))&gt;=(COUNTIF($B$2:B1098,"&lt;&gt;0")+1),B1098+1,"")</f>
        <v/>
      </c>
    </row>
    <row r="1100" spans="2:2" x14ac:dyDescent="0.2">
      <c r="B1100" s="325" t="str">
        <f ca="1">IF((SUMIF($N$3:$N$4,"ENTREGUE",$K$4:$K$5))&gt;=(COUNTIF($B$2:B1099,"&lt;&gt;0")+1),B1099+1,"")</f>
        <v/>
      </c>
    </row>
    <row r="1101" spans="2:2" x14ac:dyDescent="0.2">
      <c r="B1101" s="325" t="str">
        <f ca="1">IF((SUMIF($N$3:$N$4,"ENTREGUE",$K$4:$K$5))&gt;=(COUNTIF($B$2:B1100,"&lt;&gt;0")+1),B1100+1,"")</f>
        <v/>
      </c>
    </row>
    <row r="1102" spans="2:2" x14ac:dyDescent="0.2">
      <c r="B1102" s="325" t="str">
        <f ca="1">IF((SUMIF($N$3:$N$4,"ENTREGUE",$K$4:$K$5))&gt;=(COUNTIF($B$2:B1101,"&lt;&gt;0")+1),B1101+1,"")</f>
        <v/>
      </c>
    </row>
    <row r="1103" spans="2:2" x14ac:dyDescent="0.2">
      <c r="B1103" s="325" t="str">
        <f ca="1">IF((SUMIF($N$3:$N$4,"ENTREGUE",$K$4:$K$5))&gt;=(COUNTIF($B$2:B1102,"&lt;&gt;0")+1),B1102+1,"")</f>
        <v/>
      </c>
    </row>
    <row r="1104" spans="2:2" x14ac:dyDescent="0.2">
      <c r="B1104" s="325" t="str">
        <f ca="1">IF((SUMIF($N$3:$N$4,"ENTREGUE",$K$4:$K$5))&gt;=(COUNTIF($B$2:B1103,"&lt;&gt;0")+1),B1103+1,"")</f>
        <v/>
      </c>
    </row>
    <row r="1105" spans="2:2" x14ac:dyDescent="0.2">
      <c r="B1105" s="325" t="str">
        <f ca="1">IF((SUMIF($N$3:$N$4,"ENTREGUE",$K$4:$K$5))&gt;=(COUNTIF($B$2:B1104,"&lt;&gt;0")+1),B1104+1,"")</f>
        <v/>
      </c>
    </row>
    <row r="1106" spans="2:2" x14ac:dyDescent="0.2">
      <c r="B1106" s="325" t="str">
        <f ca="1">IF((SUMIF($N$3:$N$4,"ENTREGUE",$K$4:$K$5))&gt;=(COUNTIF($B$2:B1105,"&lt;&gt;0")+1),B1105+1,"")</f>
        <v/>
      </c>
    </row>
    <row r="1107" spans="2:2" x14ac:dyDescent="0.2">
      <c r="B1107" s="325" t="str">
        <f ca="1">IF((SUMIF($N$3:$N$4,"ENTREGUE",$K$4:$K$5))&gt;=(COUNTIF($B$2:B1106,"&lt;&gt;0")+1),B1106+1,"")</f>
        <v/>
      </c>
    </row>
    <row r="1108" spans="2:2" x14ac:dyDescent="0.2">
      <c r="B1108" s="325" t="str">
        <f ca="1">IF((SUMIF($N$3:$N$4,"ENTREGUE",$K$4:$K$5))&gt;=(COUNTIF($B$2:B1107,"&lt;&gt;0")+1),B1107+1,"")</f>
        <v/>
      </c>
    </row>
    <row r="1109" spans="2:2" x14ac:dyDescent="0.2">
      <c r="B1109" s="325" t="str">
        <f ca="1">IF((SUMIF($N$3:$N$4,"ENTREGUE",$K$4:$K$5))&gt;=(COUNTIF($B$2:B1108,"&lt;&gt;0")+1),B1108+1,"")</f>
        <v/>
      </c>
    </row>
    <row r="1110" spans="2:2" x14ac:dyDescent="0.2">
      <c r="B1110" s="325" t="str">
        <f ca="1">IF((SUMIF($N$3:$N$4,"ENTREGUE",$K$4:$K$5))&gt;=(COUNTIF($B$2:B1109,"&lt;&gt;0")+1),B1109+1,"")</f>
        <v/>
      </c>
    </row>
    <row r="1111" spans="2:2" x14ac:dyDescent="0.2">
      <c r="B1111" s="325" t="str">
        <f ca="1">IF((SUMIF($N$3:$N$4,"ENTREGUE",$K$4:$K$5))&gt;=(COUNTIF($B$2:B1110,"&lt;&gt;0")+1),B1110+1,"")</f>
        <v/>
      </c>
    </row>
    <row r="1112" spans="2:2" x14ac:dyDescent="0.2">
      <c r="B1112" s="325" t="str">
        <f ca="1">IF((SUMIF($N$3:$N$4,"ENTREGUE",$K$4:$K$5))&gt;=(COUNTIF($B$2:B1111,"&lt;&gt;0")+1),B1111+1,"")</f>
        <v/>
      </c>
    </row>
    <row r="1113" spans="2:2" x14ac:dyDescent="0.2">
      <c r="B1113" s="325" t="str">
        <f ca="1">IF((SUMIF($N$3:$N$4,"ENTREGUE",$K$4:$K$5))&gt;=(COUNTIF($B$2:B1112,"&lt;&gt;0")+1),B1112+1,"")</f>
        <v/>
      </c>
    </row>
    <row r="1114" spans="2:2" x14ac:dyDescent="0.2">
      <c r="B1114" s="325" t="str">
        <f ca="1">IF((SUMIF($N$3:$N$4,"ENTREGUE",$K$4:$K$5))&gt;=(COUNTIF($B$2:B1113,"&lt;&gt;0")+1),B1113+1,"")</f>
        <v/>
      </c>
    </row>
    <row r="1115" spans="2:2" x14ac:dyDescent="0.2">
      <c r="B1115" s="325" t="str">
        <f ca="1">IF((SUMIF($N$3:$N$4,"ENTREGUE",$K$4:$K$5))&gt;=(COUNTIF($B$2:B1114,"&lt;&gt;0")+1),B1114+1,"")</f>
        <v/>
      </c>
    </row>
    <row r="1116" spans="2:2" x14ac:dyDescent="0.2">
      <c r="B1116" s="325" t="str">
        <f ca="1">IF((SUMIF($N$3:$N$4,"ENTREGUE",$K$4:$K$5))&gt;=(COUNTIF($B$2:B1115,"&lt;&gt;0")+1),B1115+1,"")</f>
        <v/>
      </c>
    </row>
    <row r="1117" spans="2:2" x14ac:dyDescent="0.2">
      <c r="B1117" s="325" t="str">
        <f ca="1">IF((SUMIF($N$3:$N$4,"ENTREGUE",$K$4:$K$5))&gt;=(COUNTIF($B$2:B1116,"&lt;&gt;0")+1),B1116+1,"")</f>
        <v/>
      </c>
    </row>
    <row r="1118" spans="2:2" x14ac:dyDescent="0.2">
      <c r="B1118" s="325" t="str">
        <f ca="1">IF((SUMIF($N$3:$N$4,"ENTREGUE",$K$4:$K$5))&gt;=(COUNTIF($B$2:B1117,"&lt;&gt;0")+1),B1117+1,"")</f>
        <v/>
      </c>
    </row>
    <row r="1119" spans="2:2" x14ac:dyDescent="0.2">
      <c r="B1119" s="325" t="str">
        <f ca="1">IF((SUMIF($N$3:$N$4,"ENTREGUE",$K$4:$K$5))&gt;=(COUNTIF($B$2:B1118,"&lt;&gt;0")+1),B1118+1,"")</f>
        <v/>
      </c>
    </row>
    <row r="1120" spans="2:2" x14ac:dyDescent="0.2">
      <c r="B1120" s="325" t="str">
        <f ca="1">IF((SUMIF($N$3:$N$4,"ENTREGUE",$K$4:$K$5))&gt;=(COUNTIF($B$2:B1119,"&lt;&gt;0")+1),B1119+1,"")</f>
        <v/>
      </c>
    </row>
    <row r="1121" spans="2:2" x14ac:dyDescent="0.2">
      <c r="B1121" s="325" t="str">
        <f ca="1">IF((SUMIF($N$3:$N$4,"ENTREGUE",$K$4:$K$5))&gt;=(COUNTIF($B$2:B1120,"&lt;&gt;0")+1),B1120+1,"")</f>
        <v/>
      </c>
    </row>
    <row r="1122" spans="2:2" x14ac:dyDescent="0.2">
      <c r="B1122" s="325" t="str">
        <f ca="1">IF((SUMIF($N$3:$N$4,"ENTREGUE",$K$4:$K$5))&gt;=(COUNTIF($B$2:B1121,"&lt;&gt;0")+1),B1121+1,"")</f>
        <v/>
      </c>
    </row>
    <row r="1123" spans="2:2" x14ac:dyDescent="0.2">
      <c r="B1123" s="325" t="str">
        <f ca="1">IF((SUMIF($N$3:$N$4,"ENTREGUE",$K$4:$K$5))&gt;=(COUNTIF($B$2:B1122,"&lt;&gt;0")+1),B1122+1,"")</f>
        <v/>
      </c>
    </row>
    <row r="1124" spans="2:2" x14ac:dyDescent="0.2">
      <c r="B1124" s="325" t="str">
        <f ca="1">IF((SUMIF($N$3:$N$4,"ENTREGUE",$K$4:$K$5))&gt;=(COUNTIF($B$2:B1123,"&lt;&gt;0")+1),B1123+1,"")</f>
        <v/>
      </c>
    </row>
    <row r="1125" spans="2:2" x14ac:dyDescent="0.2">
      <c r="B1125" s="325" t="str">
        <f ca="1">IF((SUMIF($N$3:$N$4,"ENTREGUE",$K$4:$K$5))&gt;=(COUNTIF($B$2:B1124,"&lt;&gt;0")+1),B1124+1,"")</f>
        <v/>
      </c>
    </row>
    <row r="1126" spans="2:2" x14ac:dyDescent="0.2">
      <c r="B1126" s="325" t="str">
        <f ca="1">IF((SUMIF($N$3:$N$4,"ENTREGUE",$K$4:$K$5))&gt;=(COUNTIF($B$2:B1125,"&lt;&gt;0")+1),B1125+1,"")</f>
        <v/>
      </c>
    </row>
    <row r="1127" spans="2:2" x14ac:dyDescent="0.2">
      <c r="B1127" s="325" t="str">
        <f ca="1">IF((SUMIF($N$3:$N$4,"ENTREGUE",$K$4:$K$5))&gt;=(COUNTIF($B$2:B1126,"&lt;&gt;0")+1),B1126+1,"")</f>
        <v/>
      </c>
    </row>
    <row r="1128" spans="2:2" x14ac:dyDescent="0.2">
      <c r="B1128" s="325" t="str">
        <f ca="1">IF((SUMIF($N$3:$N$4,"ENTREGUE",$K$4:$K$5))&gt;=(COUNTIF($B$2:B1127,"&lt;&gt;0")+1),B1127+1,"")</f>
        <v/>
      </c>
    </row>
    <row r="1129" spans="2:2" x14ac:dyDescent="0.2">
      <c r="B1129" s="325" t="str">
        <f ca="1">IF((SUMIF($N$3:$N$4,"ENTREGUE",$K$4:$K$5))&gt;=(COUNTIF($B$2:B1128,"&lt;&gt;0")+1),B1128+1,"")</f>
        <v/>
      </c>
    </row>
    <row r="1130" spans="2:2" x14ac:dyDescent="0.2">
      <c r="B1130" s="325" t="str">
        <f ca="1">IF((SUMIF($N$3:$N$4,"ENTREGUE",$K$4:$K$5))&gt;=(COUNTIF($B$2:B1129,"&lt;&gt;0")+1),B1129+1,"")</f>
        <v/>
      </c>
    </row>
    <row r="1131" spans="2:2" x14ac:dyDescent="0.2">
      <c r="B1131" s="325" t="str">
        <f ca="1">IF((SUMIF($N$3:$N$4,"ENTREGUE",$K$4:$K$5))&gt;=(COUNTIF($B$2:B1130,"&lt;&gt;0")+1),B1130+1,"")</f>
        <v/>
      </c>
    </row>
    <row r="1132" spans="2:2" x14ac:dyDescent="0.2">
      <c r="B1132" s="325" t="str">
        <f ca="1">IF((SUMIF($N$3:$N$4,"ENTREGUE",$K$4:$K$5))&gt;=(COUNTIF($B$2:B1131,"&lt;&gt;0")+1),B1131+1,"")</f>
        <v/>
      </c>
    </row>
    <row r="1133" spans="2:2" x14ac:dyDescent="0.2">
      <c r="B1133" s="325" t="str">
        <f ca="1">IF((SUMIF($N$3:$N$4,"ENTREGUE",$K$4:$K$5))&gt;=(COUNTIF($B$2:B1132,"&lt;&gt;0")+1),B1132+1,"")</f>
        <v/>
      </c>
    </row>
    <row r="1134" spans="2:2" x14ac:dyDescent="0.2">
      <c r="B1134" s="325" t="str">
        <f ca="1">IF((SUMIF($N$3:$N$4,"ENTREGUE",$K$4:$K$5))&gt;=(COUNTIF($B$2:B1133,"&lt;&gt;0")+1),B1133+1,"")</f>
        <v/>
      </c>
    </row>
    <row r="1135" spans="2:2" x14ac:dyDescent="0.2">
      <c r="B1135" s="325" t="str">
        <f ca="1">IF((SUMIF($N$3:$N$4,"ENTREGUE",$K$4:$K$5))&gt;=(COUNTIF($B$2:B1134,"&lt;&gt;0")+1),B1134+1,"")</f>
        <v/>
      </c>
    </row>
    <row r="1136" spans="2:2" x14ac:dyDescent="0.2">
      <c r="B1136" s="325" t="str">
        <f ca="1">IF((SUMIF($N$3:$N$4,"ENTREGUE",$K$4:$K$5))&gt;=(COUNTIF($B$2:B1135,"&lt;&gt;0")+1),B1135+1,"")</f>
        <v/>
      </c>
    </row>
    <row r="1137" spans="2:2" x14ac:dyDescent="0.2">
      <c r="B1137" s="325" t="str">
        <f ca="1">IF((SUMIF($N$3:$N$4,"ENTREGUE",$K$4:$K$5))&gt;=(COUNTIF($B$2:B1136,"&lt;&gt;0")+1),B1136+1,"")</f>
        <v/>
      </c>
    </row>
    <row r="1138" spans="2:2" x14ac:dyDescent="0.2">
      <c r="B1138" s="325" t="str">
        <f ca="1">IF((SUMIF($N$3:$N$4,"ENTREGUE",$K$4:$K$5))&gt;=(COUNTIF($B$2:B1137,"&lt;&gt;0")+1),B1137+1,"")</f>
        <v/>
      </c>
    </row>
    <row r="1139" spans="2:2" x14ac:dyDescent="0.2">
      <c r="B1139" s="325" t="str">
        <f ca="1">IF((SUMIF($N$3:$N$4,"ENTREGUE",$K$4:$K$5))&gt;=(COUNTIF($B$2:B1138,"&lt;&gt;0")+1),B1138+1,"")</f>
        <v/>
      </c>
    </row>
    <row r="1140" spans="2:2" x14ac:dyDescent="0.2">
      <c r="B1140" s="325" t="str">
        <f ca="1">IF((SUMIF($N$3:$N$4,"ENTREGUE",$K$4:$K$5))&gt;=(COUNTIF($B$2:B1139,"&lt;&gt;0")+1),B1139+1,"")</f>
        <v/>
      </c>
    </row>
    <row r="1141" spans="2:2" x14ac:dyDescent="0.2">
      <c r="B1141" s="325" t="str">
        <f ca="1">IF((SUMIF($N$3:$N$4,"ENTREGUE",$K$4:$K$5))&gt;=(COUNTIF($B$2:B1140,"&lt;&gt;0")+1),B1140+1,"")</f>
        <v/>
      </c>
    </row>
    <row r="1142" spans="2:2" x14ac:dyDescent="0.2">
      <c r="B1142" s="325" t="str">
        <f ca="1">IF((SUMIF($N$3:$N$4,"ENTREGUE",$K$4:$K$5))&gt;=(COUNTIF($B$2:B1141,"&lt;&gt;0")+1),B1141+1,"")</f>
        <v/>
      </c>
    </row>
    <row r="1143" spans="2:2" x14ac:dyDescent="0.2">
      <c r="B1143" s="325" t="str">
        <f ca="1">IF((SUMIF($N$3:$N$4,"ENTREGUE",$K$4:$K$5))&gt;=(COUNTIF($B$2:B1142,"&lt;&gt;0")+1),B1142+1,"")</f>
        <v/>
      </c>
    </row>
    <row r="1144" spans="2:2" x14ac:dyDescent="0.2">
      <c r="B1144" s="325" t="str">
        <f ca="1">IF((SUMIF($N$3:$N$4,"ENTREGUE",$K$4:$K$5))&gt;=(COUNTIF($B$2:B1143,"&lt;&gt;0")+1),B1143+1,"")</f>
        <v/>
      </c>
    </row>
    <row r="1145" spans="2:2" x14ac:dyDescent="0.2">
      <c r="B1145" s="325" t="str">
        <f ca="1">IF((SUMIF($N$3:$N$4,"ENTREGUE",$K$4:$K$5))&gt;=(COUNTIF($B$2:B1144,"&lt;&gt;0")+1),B1144+1,"")</f>
        <v/>
      </c>
    </row>
    <row r="1146" spans="2:2" x14ac:dyDescent="0.2">
      <c r="B1146" s="325" t="str">
        <f ca="1">IF((SUMIF($N$3:$N$4,"ENTREGUE",$K$4:$K$5))&gt;=(COUNTIF($B$2:B1145,"&lt;&gt;0")+1),B1145+1,"")</f>
        <v/>
      </c>
    </row>
    <row r="1147" spans="2:2" x14ac:dyDescent="0.2">
      <c r="B1147" s="325" t="str">
        <f ca="1">IF((SUMIF($N$3:$N$4,"ENTREGUE",$K$4:$K$5))&gt;=(COUNTIF($B$2:B1146,"&lt;&gt;0")+1),B1146+1,"")</f>
        <v/>
      </c>
    </row>
    <row r="1148" spans="2:2" x14ac:dyDescent="0.2">
      <c r="B1148" s="325" t="str">
        <f ca="1">IF((SUMIF($N$3:$N$4,"ENTREGUE",$K$4:$K$5))&gt;=(COUNTIF($B$2:B1147,"&lt;&gt;0")+1),B1147+1,"")</f>
        <v/>
      </c>
    </row>
    <row r="1149" spans="2:2" x14ac:dyDescent="0.2">
      <c r="B1149" s="325" t="str">
        <f ca="1">IF((SUMIF($N$3:$N$4,"ENTREGUE",$K$4:$K$5))&gt;=(COUNTIF($B$2:B1148,"&lt;&gt;0")+1),B1148+1,"")</f>
        <v/>
      </c>
    </row>
    <row r="1150" spans="2:2" x14ac:dyDescent="0.2">
      <c r="B1150" s="325" t="str">
        <f ca="1">IF((SUMIF($N$3:$N$4,"ENTREGUE",$K$4:$K$5))&gt;=(COUNTIF($B$2:B1149,"&lt;&gt;0")+1),B1149+1,"")</f>
        <v/>
      </c>
    </row>
    <row r="1151" spans="2:2" x14ac:dyDescent="0.2">
      <c r="B1151" s="325" t="str">
        <f ca="1">IF((SUMIF($N$3:$N$4,"ENTREGUE",$K$4:$K$5))&gt;=(COUNTIF($B$2:B1150,"&lt;&gt;0")+1),B1150+1,"")</f>
        <v/>
      </c>
    </row>
    <row r="1152" spans="2:2" x14ac:dyDescent="0.2">
      <c r="B1152" s="325" t="str">
        <f ca="1">IF((SUMIF($N$3:$N$4,"ENTREGUE",$K$4:$K$5))&gt;=(COUNTIF($B$2:B1151,"&lt;&gt;0")+1),B1151+1,"")</f>
        <v/>
      </c>
    </row>
    <row r="1153" spans="2:2" x14ac:dyDescent="0.2">
      <c r="B1153" s="325" t="str">
        <f ca="1">IF((SUMIF($N$3:$N$4,"ENTREGUE",$K$4:$K$5))&gt;=(COUNTIF($B$2:B1152,"&lt;&gt;0")+1),B1152+1,"")</f>
        <v/>
      </c>
    </row>
    <row r="1154" spans="2:2" x14ac:dyDescent="0.2">
      <c r="B1154" s="325" t="str">
        <f ca="1">IF((SUMIF($N$3:$N$4,"ENTREGUE",$K$4:$K$5))&gt;=(COUNTIF($B$2:B1153,"&lt;&gt;0")+1),B1153+1,"")</f>
        <v/>
      </c>
    </row>
    <row r="1155" spans="2:2" x14ac:dyDescent="0.2">
      <c r="B1155" s="325" t="str">
        <f ca="1">IF((SUMIF($N$3:$N$4,"ENTREGUE",$K$4:$K$5))&gt;=(COUNTIF($B$2:B1154,"&lt;&gt;0")+1),B1154+1,"")</f>
        <v/>
      </c>
    </row>
    <row r="1156" spans="2:2" x14ac:dyDescent="0.2">
      <c r="B1156" s="325" t="str">
        <f ca="1">IF((SUMIF($N$3:$N$4,"ENTREGUE",$K$4:$K$5))&gt;=(COUNTIF($B$2:B1155,"&lt;&gt;0")+1),B1155+1,"")</f>
        <v/>
      </c>
    </row>
    <row r="1157" spans="2:2" x14ac:dyDescent="0.2">
      <c r="B1157" s="325" t="str">
        <f ca="1">IF((SUMIF($N$3:$N$4,"ENTREGUE",$K$4:$K$5))&gt;=(COUNTIF($B$2:B1156,"&lt;&gt;0")+1),B1156+1,"")</f>
        <v/>
      </c>
    </row>
    <row r="1158" spans="2:2" x14ac:dyDescent="0.2">
      <c r="B1158" s="325" t="str">
        <f ca="1">IF((SUMIF($N$3:$N$4,"ENTREGUE",$K$4:$K$5))&gt;=(COUNTIF($B$2:B1157,"&lt;&gt;0")+1),B1157+1,"")</f>
        <v/>
      </c>
    </row>
    <row r="1159" spans="2:2" x14ac:dyDescent="0.2">
      <c r="B1159" s="325" t="str">
        <f ca="1">IF((SUMIF($N$3:$N$4,"ENTREGUE",$K$4:$K$5))&gt;=(COUNTIF($B$2:B1158,"&lt;&gt;0")+1),B1158+1,"")</f>
        <v/>
      </c>
    </row>
    <row r="1160" spans="2:2" x14ac:dyDescent="0.2">
      <c r="B1160" s="325" t="str">
        <f ca="1">IF((SUMIF($N$3:$N$4,"ENTREGUE",$K$4:$K$5))&gt;=(COUNTIF($B$2:B1159,"&lt;&gt;0")+1),B1159+1,"")</f>
        <v/>
      </c>
    </row>
    <row r="1161" spans="2:2" x14ac:dyDescent="0.2">
      <c r="B1161" s="325" t="str">
        <f ca="1">IF((SUMIF($N$3:$N$4,"ENTREGUE",$K$4:$K$5))&gt;=(COUNTIF($B$2:B1160,"&lt;&gt;0")+1),B1160+1,"")</f>
        <v/>
      </c>
    </row>
    <row r="1162" spans="2:2" x14ac:dyDescent="0.2">
      <c r="B1162" s="325" t="str">
        <f ca="1">IF((SUMIF($N$3:$N$4,"ENTREGUE",$K$4:$K$5))&gt;=(COUNTIF($B$2:B1161,"&lt;&gt;0")+1),B1161+1,"")</f>
        <v/>
      </c>
    </row>
    <row r="1163" spans="2:2" x14ac:dyDescent="0.2">
      <c r="B1163" s="325" t="str">
        <f ca="1">IF((SUMIF($N$3:$N$4,"ENTREGUE",$K$4:$K$5))&gt;=(COUNTIF($B$2:B1162,"&lt;&gt;0")+1),B1162+1,"")</f>
        <v/>
      </c>
    </row>
    <row r="1164" spans="2:2" x14ac:dyDescent="0.2">
      <c r="B1164" s="325" t="str">
        <f ca="1">IF((SUMIF($N$3:$N$4,"ENTREGUE",$K$4:$K$5))&gt;=(COUNTIF($B$2:B1163,"&lt;&gt;0")+1),B1163+1,"")</f>
        <v/>
      </c>
    </row>
    <row r="1165" spans="2:2" x14ac:dyDescent="0.2">
      <c r="B1165" s="325" t="str">
        <f ca="1">IF((SUMIF($N$3:$N$4,"ENTREGUE",$K$4:$K$5))&gt;=(COUNTIF($B$2:B1164,"&lt;&gt;0")+1),B1164+1,"")</f>
        <v/>
      </c>
    </row>
    <row r="1166" spans="2:2" x14ac:dyDescent="0.2">
      <c r="B1166" s="325" t="str">
        <f ca="1">IF((SUMIF($N$3:$N$4,"ENTREGUE",$K$4:$K$5))&gt;=(COUNTIF($B$2:B1165,"&lt;&gt;0")+1),B1165+1,"")</f>
        <v/>
      </c>
    </row>
    <row r="1167" spans="2:2" x14ac:dyDescent="0.2">
      <c r="B1167" s="325" t="str">
        <f ca="1">IF((SUMIF($N$3:$N$4,"ENTREGUE",$K$4:$K$5))&gt;=(COUNTIF($B$2:B1166,"&lt;&gt;0")+1),B1166+1,"")</f>
        <v/>
      </c>
    </row>
    <row r="1168" spans="2:2" x14ac:dyDescent="0.2">
      <c r="B1168" s="325" t="str">
        <f ca="1">IF((SUMIF($N$3:$N$4,"ENTREGUE",$K$4:$K$5))&gt;=(COUNTIF($B$2:B1167,"&lt;&gt;0")+1),B1167+1,"")</f>
        <v/>
      </c>
    </row>
    <row r="1169" spans="2:2" x14ac:dyDescent="0.2">
      <c r="B1169" s="325" t="str">
        <f ca="1">IF((SUMIF($N$3:$N$4,"ENTREGUE",$K$4:$K$5))&gt;=(COUNTIF($B$2:B1168,"&lt;&gt;0")+1),B1168+1,"")</f>
        <v/>
      </c>
    </row>
    <row r="1170" spans="2:2" x14ac:dyDescent="0.2">
      <c r="B1170" s="325" t="str">
        <f ca="1">IF((SUMIF($N$3:$N$4,"ENTREGUE",$K$4:$K$5))&gt;=(COUNTIF($B$2:B1169,"&lt;&gt;0")+1),B1169+1,"")</f>
        <v/>
      </c>
    </row>
    <row r="1171" spans="2:2" x14ac:dyDescent="0.2">
      <c r="B1171" s="325" t="str">
        <f ca="1">IF((SUMIF($N$3:$N$4,"ENTREGUE",$K$4:$K$5))&gt;=(COUNTIF($B$2:B1170,"&lt;&gt;0")+1),B1170+1,"")</f>
        <v/>
      </c>
    </row>
    <row r="1172" spans="2:2" x14ac:dyDescent="0.2">
      <c r="B1172" s="325" t="str">
        <f ca="1">IF((SUMIF($N$3:$N$4,"ENTREGUE",$K$4:$K$5))&gt;=(COUNTIF($B$2:B1171,"&lt;&gt;0")+1),B1171+1,"")</f>
        <v/>
      </c>
    </row>
    <row r="1173" spans="2:2" x14ac:dyDescent="0.2">
      <c r="B1173" s="325" t="str">
        <f ca="1">IF((SUMIF($N$3:$N$4,"ENTREGUE",$K$4:$K$5))&gt;=(COUNTIF($B$2:B1172,"&lt;&gt;0")+1),B1172+1,"")</f>
        <v/>
      </c>
    </row>
    <row r="1174" spans="2:2" x14ac:dyDescent="0.2">
      <c r="B1174" s="325" t="str">
        <f ca="1">IF((SUMIF($N$3:$N$4,"ENTREGUE",$K$4:$K$5))&gt;=(COUNTIF($B$2:B1173,"&lt;&gt;0")+1),B1173+1,"")</f>
        <v/>
      </c>
    </row>
    <row r="1175" spans="2:2" x14ac:dyDescent="0.2">
      <c r="B1175" s="325" t="str">
        <f ca="1">IF((SUMIF($N$3:$N$4,"ENTREGUE",$K$4:$K$5))&gt;=(COUNTIF($B$2:B1174,"&lt;&gt;0")+1),B1174+1,"")</f>
        <v/>
      </c>
    </row>
    <row r="1176" spans="2:2" x14ac:dyDescent="0.2">
      <c r="B1176" s="325" t="str">
        <f ca="1">IF((SUMIF($N$3:$N$4,"ENTREGUE",$K$4:$K$5))&gt;=(COUNTIF($B$2:B1175,"&lt;&gt;0")+1),B1175+1,"")</f>
        <v/>
      </c>
    </row>
    <row r="1177" spans="2:2" x14ac:dyDescent="0.2">
      <c r="B1177" s="325" t="str">
        <f ca="1">IF((SUMIF($N$3:$N$4,"ENTREGUE",$K$4:$K$5))&gt;=(COUNTIF($B$2:B1176,"&lt;&gt;0")+1),B1176+1,"")</f>
        <v/>
      </c>
    </row>
    <row r="1178" spans="2:2" x14ac:dyDescent="0.2">
      <c r="B1178" s="325" t="str">
        <f ca="1">IF((SUMIF($N$3:$N$4,"ENTREGUE",$K$4:$K$5))&gt;=(COUNTIF($B$2:B1177,"&lt;&gt;0")+1),B1177+1,"")</f>
        <v/>
      </c>
    </row>
    <row r="1179" spans="2:2" x14ac:dyDescent="0.2">
      <c r="B1179" s="325" t="str">
        <f ca="1">IF((SUMIF($N$3:$N$4,"ENTREGUE",$K$4:$K$5))&gt;=(COUNTIF($B$2:B1178,"&lt;&gt;0")+1),B1178+1,"")</f>
        <v/>
      </c>
    </row>
    <row r="1180" spans="2:2" x14ac:dyDescent="0.2">
      <c r="B1180" s="325" t="str">
        <f ca="1">IF((SUMIF($N$3:$N$4,"ENTREGUE",$K$4:$K$5))&gt;=(COUNTIF($B$2:B1179,"&lt;&gt;0")+1),B1179+1,"")</f>
        <v/>
      </c>
    </row>
    <row r="1181" spans="2:2" x14ac:dyDescent="0.2">
      <c r="B1181" s="325" t="str">
        <f ca="1">IF((SUMIF($N$3:$N$4,"ENTREGUE",$K$4:$K$5))&gt;=(COUNTIF($B$2:B1180,"&lt;&gt;0")+1),B1180+1,"")</f>
        <v/>
      </c>
    </row>
    <row r="1182" spans="2:2" x14ac:dyDescent="0.2">
      <c r="B1182" s="325" t="str">
        <f ca="1">IF((SUMIF($N$3:$N$4,"ENTREGUE",$K$4:$K$5))&gt;=(COUNTIF($B$2:B1181,"&lt;&gt;0")+1),B1181+1,"")</f>
        <v/>
      </c>
    </row>
    <row r="1183" spans="2:2" x14ac:dyDescent="0.2">
      <c r="B1183" s="325" t="str">
        <f ca="1">IF((SUMIF($N$3:$N$4,"ENTREGUE",$K$4:$K$5))&gt;=(COUNTIF($B$2:B1182,"&lt;&gt;0")+1),B1182+1,"")</f>
        <v/>
      </c>
    </row>
    <row r="1184" spans="2:2" x14ac:dyDescent="0.2">
      <c r="B1184" s="325" t="str">
        <f ca="1">IF((SUMIF($N$3:$N$4,"ENTREGUE",$K$4:$K$5))&gt;=(COUNTIF($B$2:B1183,"&lt;&gt;0")+1),B1183+1,"")</f>
        <v/>
      </c>
    </row>
    <row r="1185" spans="2:2" x14ac:dyDescent="0.2">
      <c r="B1185" s="325" t="str">
        <f ca="1">IF((SUMIF($N$3:$N$4,"ENTREGUE",$K$4:$K$5))&gt;=(COUNTIF($B$2:B1184,"&lt;&gt;0")+1),B1184+1,"")</f>
        <v/>
      </c>
    </row>
    <row r="1186" spans="2:2" x14ac:dyDescent="0.2">
      <c r="B1186" s="325" t="str">
        <f ca="1">IF((SUMIF($N$3:$N$4,"ENTREGUE",$K$4:$K$5))&gt;=(COUNTIF($B$2:B1185,"&lt;&gt;0")+1),B1185+1,"")</f>
        <v/>
      </c>
    </row>
    <row r="1187" spans="2:2" x14ac:dyDescent="0.2">
      <c r="B1187" s="325" t="str">
        <f ca="1">IF((SUMIF($N$3:$N$4,"ENTREGUE",$K$4:$K$5))&gt;=(COUNTIF($B$2:B1186,"&lt;&gt;0")+1),B1186+1,"")</f>
        <v/>
      </c>
    </row>
    <row r="1188" spans="2:2" x14ac:dyDescent="0.2">
      <c r="B1188" s="325" t="str">
        <f ca="1">IF((SUMIF($N$3:$N$4,"ENTREGUE",$K$4:$K$5))&gt;=(COUNTIF($B$2:B1187,"&lt;&gt;0")+1),B1187+1,"")</f>
        <v/>
      </c>
    </row>
    <row r="1189" spans="2:2" x14ac:dyDescent="0.2">
      <c r="B1189" s="325" t="str">
        <f ca="1">IF((SUMIF($N$3:$N$4,"ENTREGUE",$K$4:$K$5))&gt;=(COUNTIF($B$2:B1188,"&lt;&gt;0")+1),B1188+1,"")</f>
        <v/>
      </c>
    </row>
    <row r="1190" spans="2:2" x14ac:dyDescent="0.2">
      <c r="B1190" s="325" t="str">
        <f ca="1">IF((SUMIF($N$3:$N$4,"ENTREGUE",$K$4:$K$5))&gt;=(COUNTIF($B$2:B1189,"&lt;&gt;0")+1),B1189+1,"")</f>
        <v/>
      </c>
    </row>
    <row r="1191" spans="2:2" x14ac:dyDescent="0.2">
      <c r="B1191" s="325" t="str">
        <f ca="1">IF((SUMIF($N$3:$N$4,"ENTREGUE",$K$4:$K$5))&gt;=(COUNTIF($B$2:B1190,"&lt;&gt;0")+1),B1190+1,"")</f>
        <v/>
      </c>
    </row>
    <row r="1192" spans="2:2" x14ac:dyDescent="0.2">
      <c r="B1192" s="325" t="str">
        <f ca="1">IF((SUMIF($N$3:$N$4,"ENTREGUE",$K$4:$K$5))&gt;=(COUNTIF($B$2:B1191,"&lt;&gt;0")+1),B1191+1,"")</f>
        <v/>
      </c>
    </row>
    <row r="1193" spans="2:2" x14ac:dyDescent="0.2">
      <c r="B1193" s="325" t="str">
        <f ca="1">IF((SUMIF($N$3:$N$4,"ENTREGUE",$K$4:$K$5))&gt;=(COUNTIF($B$2:B1192,"&lt;&gt;0")+1),B1192+1,"")</f>
        <v/>
      </c>
    </row>
    <row r="1194" spans="2:2" x14ac:dyDescent="0.2">
      <c r="B1194" s="325" t="str">
        <f ca="1">IF((SUMIF($N$3:$N$4,"ENTREGUE",$K$4:$K$5))&gt;=(COUNTIF($B$2:B1193,"&lt;&gt;0")+1),B1193+1,"")</f>
        <v/>
      </c>
    </row>
    <row r="1195" spans="2:2" x14ac:dyDescent="0.2">
      <c r="B1195" s="325" t="str">
        <f ca="1">IF((SUMIF($N$3:$N$4,"ENTREGUE",$K$4:$K$5))&gt;=(COUNTIF($B$2:B1194,"&lt;&gt;0")+1),B1194+1,"")</f>
        <v/>
      </c>
    </row>
    <row r="1196" spans="2:2" x14ac:dyDescent="0.2">
      <c r="B1196" s="325" t="str">
        <f ca="1">IF((SUMIF($N$3:$N$4,"ENTREGUE",$K$4:$K$5))&gt;=(COUNTIF($B$2:B1195,"&lt;&gt;0")+1),B1195+1,"")</f>
        <v/>
      </c>
    </row>
    <row r="1197" spans="2:2" x14ac:dyDescent="0.2">
      <c r="B1197" s="325" t="str">
        <f ca="1">IF((SUMIF($N$3:$N$4,"ENTREGUE",$K$4:$K$5))&gt;=(COUNTIF($B$2:B1196,"&lt;&gt;0")+1),B1196+1,"")</f>
        <v/>
      </c>
    </row>
    <row r="1198" spans="2:2" x14ac:dyDescent="0.2">
      <c r="B1198" s="325" t="str">
        <f ca="1">IF((SUMIF($N$3:$N$4,"ENTREGUE",$K$4:$K$5))&gt;=(COUNTIF($B$2:B1197,"&lt;&gt;0")+1),B1197+1,"")</f>
        <v/>
      </c>
    </row>
    <row r="1199" spans="2:2" x14ac:dyDescent="0.2">
      <c r="B1199" s="325" t="str">
        <f ca="1">IF((SUMIF($N$3:$N$4,"ENTREGUE",$K$4:$K$5))&gt;=(COUNTIF($B$2:B1198,"&lt;&gt;0")+1),B1198+1,"")</f>
        <v/>
      </c>
    </row>
    <row r="1200" spans="2:2" x14ac:dyDescent="0.2">
      <c r="B1200" s="325" t="str">
        <f ca="1">IF((SUMIF($N$3:$N$4,"ENTREGUE",$K$4:$K$5))&gt;=(COUNTIF($B$2:B1199,"&lt;&gt;0")+1),B1199+1,"")</f>
        <v/>
      </c>
    </row>
    <row r="1201" spans="2:2" x14ac:dyDescent="0.2">
      <c r="B1201" s="325" t="str">
        <f ca="1">IF((SUMIF($N$3:$N$4,"ENTREGUE",$K$4:$K$5))&gt;=(COUNTIF($B$2:B1200,"&lt;&gt;0")+1),B1200+1,"")</f>
        <v/>
      </c>
    </row>
    <row r="1202" spans="2:2" x14ac:dyDescent="0.2">
      <c r="B1202" s="325" t="str">
        <f ca="1">IF((SUMIF($N$3:$N$4,"ENTREGUE",$K$4:$K$5))&gt;=(COUNTIF($B$2:B1201,"&lt;&gt;0")+1),B1201+1,"")</f>
        <v/>
      </c>
    </row>
    <row r="1203" spans="2:2" x14ac:dyDescent="0.2">
      <c r="B1203" s="325" t="str">
        <f ca="1">IF((SUMIF($N$3:$N$4,"ENTREGUE",$K$4:$K$5))&gt;=(COUNTIF($B$2:B1202,"&lt;&gt;0")+1),B1202+1,"")</f>
        <v/>
      </c>
    </row>
    <row r="1204" spans="2:2" x14ac:dyDescent="0.2">
      <c r="B1204" s="325" t="str">
        <f ca="1">IF((SUMIF($N$3:$N$4,"ENTREGUE",$K$4:$K$5))&gt;=(COUNTIF($B$2:B1203,"&lt;&gt;0")+1),B1203+1,"")</f>
        <v/>
      </c>
    </row>
    <row r="1205" spans="2:2" x14ac:dyDescent="0.2">
      <c r="B1205" s="325" t="str">
        <f ca="1">IF((SUMIF($N$3:$N$4,"ENTREGUE",$K$4:$K$5))&gt;=(COUNTIF($B$2:B1204,"&lt;&gt;0")+1),B1204+1,"")</f>
        <v/>
      </c>
    </row>
    <row r="1206" spans="2:2" x14ac:dyDescent="0.2">
      <c r="B1206" s="325" t="str">
        <f ca="1">IF((SUMIF($N$3:$N$4,"ENTREGUE",$K$4:$K$5))&gt;=(COUNTIF($B$2:B1205,"&lt;&gt;0")+1),B1205+1,"")</f>
        <v/>
      </c>
    </row>
    <row r="1207" spans="2:2" x14ac:dyDescent="0.2">
      <c r="B1207" s="325" t="str">
        <f ca="1">IF((SUMIF($N$3:$N$4,"ENTREGUE",$K$4:$K$5))&gt;=(COUNTIF($B$2:B1206,"&lt;&gt;0")+1),B1206+1,"")</f>
        <v/>
      </c>
    </row>
    <row r="1208" spans="2:2" x14ac:dyDescent="0.2">
      <c r="B1208" s="325" t="str">
        <f ca="1">IF((SUMIF($N$3:$N$4,"ENTREGUE",$K$4:$K$5))&gt;=(COUNTIF($B$2:B1207,"&lt;&gt;0")+1),B1207+1,"")</f>
        <v/>
      </c>
    </row>
    <row r="1209" spans="2:2" x14ac:dyDescent="0.2">
      <c r="B1209" s="325" t="str">
        <f ca="1">IF((SUMIF($N$3:$N$4,"ENTREGUE",$K$4:$K$5))&gt;=(COUNTIF($B$2:B1208,"&lt;&gt;0")+1),B1208+1,"")</f>
        <v/>
      </c>
    </row>
    <row r="1210" spans="2:2" x14ac:dyDescent="0.2">
      <c r="B1210" s="325" t="str">
        <f ca="1">IF((SUMIF($N$3:$N$4,"ENTREGUE",$K$4:$K$5))&gt;=(COUNTIF($B$2:B1209,"&lt;&gt;0")+1),B1209+1,"")</f>
        <v/>
      </c>
    </row>
    <row r="1211" spans="2:2" x14ac:dyDescent="0.2">
      <c r="B1211" s="325" t="str">
        <f ca="1">IF((SUMIF($N$3:$N$4,"ENTREGUE",$K$4:$K$5))&gt;=(COUNTIF($B$2:B1210,"&lt;&gt;0")+1),B1210+1,"")</f>
        <v/>
      </c>
    </row>
    <row r="1212" spans="2:2" x14ac:dyDescent="0.2">
      <c r="B1212" s="325" t="str">
        <f ca="1">IF((SUMIF($N$3:$N$4,"ENTREGUE",$K$4:$K$5))&gt;=(COUNTIF($B$2:B1211,"&lt;&gt;0")+1),B1211+1,"")</f>
        <v/>
      </c>
    </row>
    <row r="1213" spans="2:2" x14ac:dyDescent="0.2">
      <c r="B1213" s="325" t="str">
        <f ca="1">IF((SUMIF($N$3:$N$4,"ENTREGUE",$K$4:$K$5))&gt;=(COUNTIF($B$2:B1212,"&lt;&gt;0")+1),B1212+1,"")</f>
        <v/>
      </c>
    </row>
    <row r="1214" spans="2:2" x14ac:dyDescent="0.2">
      <c r="B1214" s="325" t="str">
        <f ca="1">IF((SUMIF($N$3:$N$4,"ENTREGUE",$K$4:$K$5))&gt;=(COUNTIF($B$2:B1213,"&lt;&gt;0")+1),B1213+1,"")</f>
        <v/>
      </c>
    </row>
    <row r="1215" spans="2:2" x14ac:dyDescent="0.2">
      <c r="B1215" s="325" t="str">
        <f ca="1">IF((SUMIF($N$3:$N$4,"ENTREGUE",$K$4:$K$5))&gt;=(COUNTIF($B$2:B1214,"&lt;&gt;0")+1),B1214+1,"")</f>
        <v/>
      </c>
    </row>
    <row r="1216" spans="2:2" x14ac:dyDescent="0.2">
      <c r="B1216" s="325" t="str">
        <f ca="1">IF((SUMIF($N$3:$N$4,"ENTREGUE",$K$4:$K$5))&gt;=(COUNTIF($B$2:B1215,"&lt;&gt;0")+1),B1215+1,"")</f>
        <v/>
      </c>
    </row>
    <row r="1217" spans="2:2" x14ac:dyDescent="0.2">
      <c r="B1217" s="325" t="str">
        <f ca="1">IF((SUMIF($N$3:$N$4,"ENTREGUE",$K$4:$K$5))&gt;=(COUNTIF($B$2:B1216,"&lt;&gt;0")+1),B1216+1,"")</f>
        <v/>
      </c>
    </row>
    <row r="1218" spans="2:2" x14ac:dyDescent="0.2">
      <c r="B1218" s="325" t="str">
        <f ca="1">IF((SUMIF($N$3:$N$4,"ENTREGUE",$K$4:$K$5))&gt;=(COUNTIF($B$2:B1217,"&lt;&gt;0")+1),B1217+1,"")</f>
        <v/>
      </c>
    </row>
    <row r="1219" spans="2:2" x14ac:dyDescent="0.2">
      <c r="B1219" s="325" t="str">
        <f ca="1">IF((SUMIF($N$3:$N$4,"ENTREGUE",$K$4:$K$5))&gt;=(COUNTIF($B$2:B1218,"&lt;&gt;0")+1),B1218+1,"")</f>
        <v/>
      </c>
    </row>
    <row r="1220" spans="2:2" x14ac:dyDescent="0.2">
      <c r="B1220" s="325" t="str">
        <f ca="1">IF((SUMIF($N$3:$N$4,"ENTREGUE",$K$4:$K$5))&gt;=(COUNTIF($B$2:B1219,"&lt;&gt;0")+1),B1219+1,"")</f>
        <v/>
      </c>
    </row>
    <row r="1221" spans="2:2" x14ac:dyDescent="0.2">
      <c r="B1221" s="325" t="str">
        <f ca="1">IF((SUMIF($N$3:$N$4,"ENTREGUE",$K$4:$K$5))&gt;=(COUNTIF($B$2:B1220,"&lt;&gt;0")+1),B1220+1,"")</f>
        <v/>
      </c>
    </row>
    <row r="1222" spans="2:2" x14ac:dyDescent="0.2">
      <c r="B1222" s="325" t="str">
        <f ca="1">IF((SUMIF($N$3:$N$4,"ENTREGUE",$K$4:$K$5))&gt;=(COUNTIF($B$2:B1221,"&lt;&gt;0")+1),B1221+1,"")</f>
        <v/>
      </c>
    </row>
    <row r="1223" spans="2:2" x14ac:dyDescent="0.2">
      <c r="B1223" s="325" t="str">
        <f ca="1">IF((SUMIF($N$3:$N$4,"ENTREGUE",$K$4:$K$5))&gt;=(COUNTIF($B$2:B1222,"&lt;&gt;0")+1),B1222+1,"")</f>
        <v/>
      </c>
    </row>
    <row r="1224" spans="2:2" x14ac:dyDescent="0.2">
      <c r="B1224" s="325" t="str">
        <f ca="1">IF((SUMIF($N$3:$N$4,"ENTREGUE",$K$4:$K$5))&gt;=(COUNTIF($B$2:B1223,"&lt;&gt;0")+1),B1223+1,"")</f>
        <v/>
      </c>
    </row>
    <row r="1225" spans="2:2" x14ac:dyDescent="0.2">
      <c r="B1225" s="325" t="str">
        <f ca="1">IF((SUMIF($N$3:$N$4,"ENTREGUE",$K$4:$K$5))&gt;=(COUNTIF($B$2:B1224,"&lt;&gt;0")+1),B1224+1,"")</f>
        <v/>
      </c>
    </row>
    <row r="1226" spans="2:2" x14ac:dyDescent="0.2">
      <c r="B1226" s="325" t="str">
        <f ca="1">IF((SUMIF($N$3:$N$4,"ENTREGUE",$K$4:$K$5))&gt;=(COUNTIF($B$2:B1225,"&lt;&gt;0")+1),B1225+1,"")</f>
        <v/>
      </c>
    </row>
    <row r="1227" spans="2:2" x14ac:dyDescent="0.2">
      <c r="B1227" s="325" t="str">
        <f ca="1">IF((SUMIF($N$3:$N$4,"ENTREGUE",$K$4:$K$5))&gt;=(COUNTIF($B$2:B1226,"&lt;&gt;0")+1),B1226+1,"")</f>
        <v/>
      </c>
    </row>
    <row r="1228" spans="2:2" x14ac:dyDescent="0.2">
      <c r="B1228" s="325" t="str">
        <f ca="1">IF((SUMIF($N$3:$N$4,"ENTREGUE",$K$4:$K$5))&gt;=(COUNTIF($B$2:B1227,"&lt;&gt;0")+1),B1227+1,"")</f>
        <v/>
      </c>
    </row>
    <row r="1229" spans="2:2" x14ac:dyDescent="0.2">
      <c r="B1229" s="325" t="str">
        <f ca="1">IF((SUMIF($N$3:$N$4,"ENTREGUE",$K$4:$K$5))&gt;=(COUNTIF($B$2:B1228,"&lt;&gt;0")+1),B1228+1,"")</f>
        <v/>
      </c>
    </row>
    <row r="1230" spans="2:2" x14ac:dyDescent="0.2">
      <c r="B1230" s="325" t="str">
        <f ca="1">IF((SUMIF($N$3:$N$4,"ENTREGUE",$K$4:$K$5))&gt;=(COUNTIF($B$2:B1229,"&lt;&gt;0")+1),B1229+1,"")</f>
        <v/>
      </c>
    </row>
    <row r="1231" spans="2:2" x14ac:dyDescent="0.2">
      <c r="B1231" s="325" t="str">
        <f ca="1">IF((SUMIF($N$3:$N$4,"ENTREGUE",$K$4:$K$5))&gt;=(COUNTIF($B$2:B1230,"&lt;&gt;0")+1),B1230+1,"")</f>
        <v/>
      </c>
    </row>
    <row r="1232" spans="2:2" x14ac:dyDescent="0.2">
      <c r="B1232" s="325" t="str">
        <f ca="1">IF((SUMIF($N$3:$N$4,"ENTREGUE",$K$4:$K$5))&gt;=(COUNTIF($B$2:B1231,"&lt;&gt;0")+1),B1231+1,"")</f>
        <v/>
      </c>
    </row>
    <row r="1233" spans="2:2" x14ac:dyDescent="0.2">
      <c r="B1233" s="325" t="str">
        <f ca="1">IF((SUMIF($N$3:$N$4,"ENTREGUE",$K$4:$K$5))&gt;=(COUNTIF($B$2:B1232,"&lt;&gt;0")+1),B1232+1,"")</f>
        <v/>
      </c>
    </row>
    <row r="1234" spans="2:2" x14ac:dyDescent="0.2">
      <c r="B1234" s="325" t="str">
        <f ca="1">IF((SUMIF($N$3:$N$4,"ENTREGUE",$K$4:$K$5))&gt;=(COUNTIF($B$2:B1233,"&lt;&gt;0")+1),B1233+1,"")</f>
        <v/>
      </c>
    </row>
    <row r="1235" spans="2:2" x14ac:dyDescent="0.2">
      <c r="B1235" s="325" t="str">
        <f ca="1">IF((SUMIF($N$3:$N$4,"ENTREGUE",$K$4:$K$5))&gt;=(COUNTIF($B$2:B1234,"&lt;&gt;0")+1),B1234+1,"")</f>
        <v/>
      </c>
    </row>
    <row r="1236" spans="2:2" x14ac:dyDescent="0.2">
      <c r="B1236" s="325" t="str">
        <f ca="1">IF((SUMIF($N$3:$N$4,"ENTREGUE",$K$4:$K$5))&gt;=(COUNTIF($B$2:B1235,"&lt;&gt;0")+1),B1235+1,"")</f>
        <v/>
      </c>
    </row>
    <row r="1237" spans="2:2" x14ac:dyDescent="0.2">
      <c r="B1237" s="325" t="str">
        <f ca="1">IF((SUMIF($N$3:$N$4,"ENTREGUE",$K$4:$K$5))&gt;=(COUNTIF($B$2:B1236,"&lt;&gt;0")+1),B1236+1,"")</f>
        <v/>
      </c>
    </row>
    <row r="1238" spans="2:2" x14ac:dyDescent="0.2">
      <c r="B1238" s="325" t="str">
        <f ca="1">IF((SUMIF($N$3:$N$4,"ENTREGUE",$K$4:$K$5))&gt;=(COUNTIF($B$2:B1237,"&lt;&gt;0")+1),B1237+1,"")</f>
        <v/>
      </c>
    </row>
    <row r="1239" spans="2:2" x14ac:dyDescent="0.2">
      <c r="B1239" s="325" t="str">
        <f ca="1">IF((SUMIF($N$3:$N$4,"ENTREGUE",$K$4:$K$5))&gt;=(COUNTIF($B$2:B1238,"&lt;&gt;0")+1),B1238+1,"")</f>
        <v/>
      </c>
    </row>
    <row r="1240" spans="2:2" x14ac:dyDescent="0.2">
      <c r="B1240" s="325" t="str">
        <f ca="1">IF((SUMIF($N$3:$N$4,"ENTREGUE",$K$4:$K$5))&gt;=(COUNTIF($B$2:B1239,"&lt;&gt;0")+1),B1239+1,"")</f>
        <v/>
      </c>
    </row>
    <row r="1241" spans="2:2" x14ac:dyDescent="0.2">
      <c r="B1241" s="325" t="str">
        <f ca="1">IF((SUMIF($N$3:$N$4,"ENTREGUE",$K$4:$K$5))&gt;=(COUNTIF($B$2:B1240,"&lt;&gt;0")+1),B1240+1,"")</f>
        <v/>
      </c>
    </row>
    <row r="1242" spans="2:2" x14ac:dyDescent="0.2">
      <c r="B1242" s="325" t="str">
        <f ca="1">IF((SUMIF($N$3:$N$4,"ENTREGUE",$K$4:$K$5))&gt;=(COUNTIF($B$2:B1241,"&lt;&gt;0")+1),B1241+1,"")</f>
        <v/>
      </c>
    </row>
    <row r="1243" spans="2:2" x14ac:dyDescent="0.2">
      <c r="B1243" s="325" t="str">
        <f ca="1">IF((SUMIF($N$3:$N$4,"ENTREGUE",$K$4:$K$5))&gt;=(COUNTIF($B$2:B1242,"&lt;&gt;0")+1),B1242+1,"")</f>
        <v/>
      </c>
    </row>
    <row r="1244" spans="2:2" x14ac:dyDescent="0.2">
      <c r="B1244" s="325" t="str">
        <f ca="1">IF((SUMIF($N$3:$N$4,"ENTREGUE",$K$4:$K$5))&gt;=(COUNTIF($B$2:B1243,"&lt;&gt;0")+1),B1243+1,"")</f>
        <v/>
      </c>
    </row>
    <row r="1245" spans="2:2" x14ac:dyDescent="0.2">
      <c r="B1245" s="325" t="str">
        <f ca="1">IF((SUMIF($N$3:$N$4,"ENTREGUE",$K$4:$K$5))&gt;=(COUNTIF($B$2:B1244,"&lt;&gt;0")+1),B1244+1,"")</f>
        <v/>
      </c>
    </row>
    <row r="1246" spans="2:2" x14ac:dyDescent="0.2">
      <c r="B1246" s="325" t="str">
        <f ca="1">IF((SUMIF($N$3:$N$4,"ENTREGUE",$K$4:$K$5))&gt;=(COUNTIF($B$2:B1245,"&lt;&gt;0")+1),B1245+1,"")</f>
        <v/>
      </c>
    </row>
    <row r="1247" spans="2:2" x14ac:dyDescent="0.2">
      <c r="B1247" s="325" t="str">
        <f ca="1">IF((SUMIF($N$3:$N$4,"ENTREGUE",$K$4:$K$5))&gt;=(COUNTIF($B$2:B1246,"&lt;&gt;0")+1),B1246+1,"")</f>
        <v/>
      </c>
    </row>
    <row r="1248" spans="2:2" x14ac:dyDescent="0.2">
      <c r="B1248" s="325" t="str">
        <f ca="1">IF((SUMIF($N$3:$N$4,"ENTREGUE",$K$4:$K$5))&gt;=(COUNTIF($B$2:B1247,"&lt;&gt;0")+1),B1247+1,"")</f>
        <v/>
      </c>
    </row>
    <row r="1249" spans="2:2" x14ac:dyDescent="0.2">
      <c r="B1249" s="325" t="str">
        <f ca="1">IF((SUMIF($N$3:$N$4,"ENTREGUE",$K$4:$K$5))&gt;=(COUNTIF($B$2:B1248,"&lt;&gt;0")+1),B1248+1,"")</f>
        <v/>
      </c>
    </row>
    <row r="1250" spans="2:2" x14ac:dyDescent="0.2">
      <c r="B1250" s="325" t="str">
        <f ca="1">IF((SUMIF($N$3:$N$4,"ENTREGUE",$K$4:$K$5))&gt;=(COUNTIF($B$2:B1249,"&lt;&gt;0")+1),B1249+1,"")</f>
        <v/>
      </c>
    </row>
    <row r="1251" spans="2:2" x14ac:dyDescent="0.2">
      <c r="B1251" s="325" t="str">
        <f ca="1">IF((SUMIF($N$3:$N$4,"ENTREGUE",$K$4:$K$5))&gt;=(COUNTIF($B$2:B1250,"&lt;&gt;0")+1),B1250+1,"")</f>
        <v/>
      </c>
    </row>
    <row r="1252" spans="2:2" x14ac:dyDescent="0.2">
      <c r="B1252" s="325" t="str">
        <f ca="1">IF((SUMIF($N$3:$N$4,"ENTREGUE",$K$4:$K$5))&gt;=(COUNTIF($B$2:B1251,"&lt;&gt;0")+1),B1251+1,"")</f>
        <v/>
      </c>
    </row>
    <row r="1253" spans="2:2" x14ac:dyDescent="0.2">
      <c r="B1253" s="325" t="str">
        <f ca="1">IF((SUMIF($N$3:$N$4,"ENTREGUE",$K$4:$K$5))&gt;=(COUNTIF($B$2:B1252,"&lt;&gt;0")+1),B1252+1,"")</f>
        <v/>
      </c>
    </row>
    <row r="1254" spans="2:2" x14ac:dyDescent="0.2">
      <c r="B1254" s="325" t="str">
        <f ca="1">IF((SUMIF($N$3:$N$4,"ENTREGUE",$K$4:$K$5))&gt;=(COUNTIF($B$2:B1253,"&lt;&gt;0")+1),B1253+1,"")</f>
        <v/>
      </c>
    </row>
    <row r="1255" spans="2:2" x14ac:dyDescent="0.2">
      <c r="B1255" s="325" t="str">
        <f ca="1">IF((SUMIF($N$3:$N$4,"ENTREGUE",$K$4:$K$5))&gt;=(COUNTIF($B$2:B1254,"&lt;&gt;0")+1),B1254+1,"")</f>
        <v/>
      </c>
    </row>
    <row r="1256" spans="2:2" x14ac:dyDescent="0.2">
      <c r="B1256" s="325" t="str">
        <f ca="1">IF((SUMIF($N$3:$N$4,"ENTREGUE",$K$4:$K$5))&gt;=(COUNTIF($B$2:B1255,"&lt;&gt;0")+1),B1255+1,"")</f>
        <v/>
      </c>
    </row>
    <row r="1257" spans="2:2" x14ac:dyDescent="0.2">
      <c r="B1257" s="325" t="str">
        <f ca="1">IF((SUMIF($N$3:$N$4,"ENTREGUE",$K$4:$K$5))&gt;=(COUNTIF($B$2:B1256,"&lt;&gt;0")+1),B1256+1,"")</f>
        <v/>
      </c>
    </row>
    <row r="1258" spans="2:2" x14ac:dyDescent="0.2">
      <c r="B1258" s="325" t="str">
        <f ca="1">IF((SUMIF($N$3:$N$4,"ENTREGUE",$K$4:$K$5))&gt;=(COUNTIF($B$2:B1257,"&lt;&gt;0")+1),B1257+1,"")</f>
        <v/>
      </c>
    </row>
    <row r="1259" spans="2:2" x14ac:dyDescent="0.2">
      <c r="B1259" s="325" t="str">
        <f ca="1">IF((SUMIF($N$3:$N$4,"ENTREGUE",$K$4:$K$5))&gt;=(COUNTIF($B$2:B1258,"&lt;&gt;0")+1),B1258+1,"")</f>
        <v/>
      </c>
    </row>
    <row r="1260" spans="2:2" x14ac:dyDescent="0.2">
      <c r="B1260" s="325" t="str">
        <f ca="1">IF((SUMIF($N$3:$N$4,"ENTREGUE",$K$4:$K$5))&gt;=(COUNTIF($B$2:B1259,"&lt;&gt;0")+1),B1259+1,"")</f>
        <v/>
      </c>
    </row>
    <row r="1261" spans="2:2" x14ac:dyDescent="0.2">
      <c r="B1261" s="325" t="str">
        <f ca="1">IF((SUMIF($N$3:$N$4,"ENTREGUE",$K$4:$K$5))&gt;=(COUNTIF($B$2:B1260,"&lt;&gt;0")+1),B1260+1,"")</f>
        <v/>
      </c>
    </row>
    <row r="1262" spans="2:2" x14ac:dyDescent="0.2">
      <c r="B1262" s="325" t="str">
        <f ca="1">IF((SUMIF($N$3:$N$4,"ENTREGUE",$K$4:$K$5))&gt;=(COUNTIF($B$2:B1261,"&lt;&gt;0")+1),B1261+1,"")</f>
        <v/>
      </c>
    </row>
    <row r="1263" spans="2:2" x14ac:dyDescent="0.2">
      <c r="B1263" s="325" t="str">
        <f ca="1">IF((SUMIF($N$3:$N$4,"ENTREGUE",$K$4:$K$5))&gt;=(COUNTIF($B$2:B1262,"&lt;&gt;0")+1),B1262+1,"")</f>
        <v/>
      </c>
    </row>
    <row r="1264" spans="2:2" x14ac:dyDescent="0.2">
      <c r="B1264" s="325" t="str">
        <f ca="1">IF((SUMIF($N$3:$N$4,"ENTREGUE",$K$4:$K$5))&gt;=(COUNTIF($B$2:B1263,"&lt;&gt;0")+1),B1263+1,"")</f>
        <v/>
      </c>
    </row>
    <row r="1265" spans="2:2" x14ac:dyDescent="0.2">
      <c r="B1265" s="325" t="str">
        <f ca="1">IF((SUMIF($N$3:$N$4,"ENTREGUE",$K$4:$K$5))&gt;=(COUNTIF($B$2:B1264,"&lt;&gt;0")+1),B1264+1,"")</f>
        <v/>
      </c>
    </row>
    <row r="1266" spans="2:2" x14ac:dyDescent="0.2">
      <c r="B1266" s="325" t="str">
        <f ca="1">IF((SUMIF($N$3:$N$4,"ENTREGUE",$K$4:$K$5))&gt;=(COUNTIF($B$2:B1265,"&lt;&gt;0")+1),B1265+1,"")</f>
        <v/>
      </c>
    </row>
    <row r="1267" spans="2:2" x14ac:dyDescent="0.2">
      <c r="B1267" s="325" t="str">
        <f ca="1">IF((SUMIF($N$3:$N$4,"ENTREGUE",$K$4:$K$5))&gt;=(COUNTIF($B$2:B1266,"&lt;&gt;0")+1),B1266+1,"")</f>
        <v/>
      </c>
    </row>
    <row r="1268" spans="2:2" x14ac:dyDescent="0.2">
      <c r="B1268" s="325" t="str">
        <f ca="1">IF((SUMIF($N$3:$N$4,"ENTREGUE",$K$4:$K$5))&gt;=(COUNTIF($B$2:B1267,"&lt;&gt;0")+1),B1267+1,"")</f>
        <v/>
      </c>
    </row>
    <row r="1269" spans="2:2" x14ac:dyDescent="0.2">
      <c r="B1269" s="325" t="str">
        <f ca="1">IF((SUMIF($N$3:$N$4,"ENTREGUE",$K$4:$K$5))&gt;=(COUNTIF($B$2:B1268,"&lt;&gt;0")+1),B1268+1,"")</f>
        <v/>
      </c>
    </row>
    <row r="1270" spans="2:2" x14ac:dyDescent="0.2">
      <c r="B1270" s="325" t="str">
        <f ca="1">IF((SUMIF($N$3:$N$4,"ENTREGUE",$K$4:$K$5))&gt;=(COUNTIF($B$2:B1269,"&lt;&gt;0")+1),B1269+1,"")</f>
        <v/>
      </c>
    </row>
    <row r="1271" spans="2:2" x14ac:dyDescent="0.2">
      <c r="B1271" s="325" t="str">
        <f ca="1">IF((SUMIF($N$3:$N$4,"ENTREGUE",$K$4:$K$5))&gt;=(COUNTIF($B$2:B1270,"&lt;&gt;0")+1),B1270+1,"")</f>
        <v/>
      </c>
    </row>
    <row r="1272" spans="2:2" x14ac:dyDescent="0.2">
      <c r="B1272" s="325" t="str">
        <f ca="1">IF((SUMIF($N$3:$N$4,"ENTREGUE",$K$4:$K$5))&gt;=(COUNTIF($B$2:B1271,"&lt;&gt;0")+1),B1271+1,"")</f>
        <v/>
      </c>
    </row>
    <row r="1273" spans="2:2" x14ac:dyDescent="0.2">
      <c r="B1273" s="325" t="str">
        <f ca="1">IF((SUMIF($N$3:$N$4,"ENTREGUE",$K$4:$K$5))&gt;=(COUNTIF($B$2:B1272,"&lt;&gt;0")+1),B1272+1,"")</f>
        <v/>
      </c>
    </row>
    <row r="1274" spans="2:2" x14ac:dyDescent="0.2">
      <c r="B1274" s="325" t="str">
        <f ca="1">IF((SUMIF($N$3:$N$4,"ENTREGUE",$K$4:$K$5))&gt;=(COUNTIF($B$2:B1273,"&lt;&gt;0")+1),B1273+1,"")</f>
        <v/>
      </c>
    </row>
    <row r="1275" spans="2:2" x14ac:dyDescent="0.2">
      <c r="B1275" s="325" t="str">
        <f ca="1">IF((SUMIF($N$3:$N$4,"ENTREGUE",$K$4:$K$5))&gt;=(COUNTIF($B$2:B1274,"&lt;&gt;0")+1),B1274+1,"")</f>
        <v/>
      </c>
    </row>
    <row r="1276" spans="2:2" x14ac:dyDescent="0.2">
      <c r="B1276" s="325" t="str">
        <f ca="1">IF((SUMIF($N$3:$N$4,"ENTREGUE",$K$4:$K$5))&gt;=(COUNTIF($B$2:B1275,"&lt;&gt;0")+1),B1275+1,"")</f>
        <v/>
      </c>
    </row>
    <row r="1277" spans="2:2" x14ac:dyDescent="0.2">
      <c r="B1277" s="325" t="str">
        <f ca="1">IF((SUMIF($N$3:$N$4,"ENTREGUE",$K$4:$K$5))&gt;=(COUNTIF($B$2:B1276,"&lt;&gt;0")+1),B1276+1,"")</f>
        <v/>
      </c>
    </row>
    <row r="1278" spans="2:2" x14ac:dyDescent="0.2">
      <c r="B1278" s="325" t="str">
        <f ca="1">IF((SUMIF($N$3:$N$4,"ENTREGUE",$K$4:$K$5))&gt;=(COUNTIF($B$2:B1277,"&lt;&gt;0")+1),B1277+1,"")</f>
        <v/>
      </c>
    </row>
    <row r="1279" spans="2:2" x14ac:dyDescent="0.2">
      <c r="B1279" s="325" t="str">
        <f ca="1">IF((SUMIF($N$3:$N$4,"ENTREGUE",$K$4:$K$5))&gt;=(COUNTIF($B$2:B1278,"&lt;&gt;0")+1),B1278+1,"")</f>
        <v/>
      </c>
    </row>
    <row r="1280" spans="2:2" x14ac:dyDescent="0.2">
      <c r="B1280" s="325" t="str">
        <f ca="1">IF((SUMIF($N$3:$N$4,"ENTREGUE",$K$4:$K$5))&gt;=(COUNTIF($B$2:B1279,"&lt;&gt;0")+1),B1279+1,"")</f>
        <v/>
      </c>
    </row>
    <row r="1281" spans="2:2" x14ac:dyDescent="0.2">
      <c r="B1281" s="325" t="str">
        <f ca="1">IF((SUMIF($N$3:$N$4,"ENTREGUE",$K$4:$K$5))&gt;=(COUNTIF($B$2:B1280,"&lt;&gt;0")+1),B1280+1,"")</f>
        <v/>
      </c>
    </row>
    <row r="1282" spans="2:2" x14ac:dyDescent="0.2">
      <c r="B1282" s="325" t="str">
        <f ca="1">IF((SUMIF($N$3:$N$4,"ENTREGUE",$K$4:$K$5))&gt;=(COUNTIF($B$2:B1281,"&lt;&gt;0")+1),B1281+1,"")</f>
        <v/>
      </c>
    </row>
    <row r="1283" spans="2:2" x14ac:dyDescent="0.2">
      <c r="B1283" s="325" t="str">
        <f ca="1">IF((SUMIF($N$3:$N$4,"ENTREGUE",$K$4:$K$5))&gt;=(COUNTIF($B$2:B1282,"&lt;&gt;0")+1),B1282+1,"")</f>
        <v/>
      </c>
    </row>
    <row r="1284" spans="2:2" x14ac:dyDescent="0.2">
      <c r="B1284" s="325" t="str">
        <f ca="1">IF((SUMIF($N$3:$N$4,"ENTREGUE",$K$4:$K$5))&gt;=(COUNTIF($B$2:B1283,"&lt;&gt;0")+1),B1283+1,"")</f>
        <v/>
      </c>
    </row>
    <row r="1285" spans="2:2" x14ac:dyDescent="0.2">
      <c r="B1285" s="325" t="str">
        <f ca="1">IF((SUMIF($N$3:$N$4,"ENTREGUE",$K$4:$K$5))&gt;=(COUNTIF($B$2:B1284,"&lt;&gt;0")+1),B1284+1,"")</f>
        <v/>
      </c>
    </row>
    <row r="1286" spans="2:2" x14ac:dyDescent="0.2">
      <c r="B1286" s="325" t="str">
        <f ca="1">IF((SUMIF($N$3:$N$4,"ENTREGUE",$K$4:$K$5))&gt;=(COUNTIF($B$2:B1285,"&lt;&gt;0")+1),B1285+1,"")</f>
        <v/>
      </c>
    </row>
    <row r="1287" spans="2:2" x14ac:dyDescent="0.2">
      <c r="B1287" s="325" t="str">
        <f ca="1">IF((SUMIF($N$3:$N$4,"ENTREGUE",$K$4:$K$5))&gt;=(COUNTIF($B$2:B1286,"&lt;&gt;0")+1),B1286+1,"")</f>
        <v/>
      </c>
    </row>
    <row r="1288" spans="2:2" x14ac:dyDescent="0.2">
      <c r="B1288" s="325" t="str">
        <f ca="1">IF((SUMIF($N$3:$N$4,"ENTREGUE",$K$4:$K$5))&gt;=(COUNTIF($B$2:B1287,"&lt;&gt;0")+1),B1287+1,"")</f>
        <v/>
      </c>
    </row>
    <row r="1289" spans="2:2" x14ac:dyDescent="0.2">
      <c r="B1289" s="325" t="str">
        <f ca="1">IF((SUMIF($N$3:$N$4,"ENTREGUE",$K$4:$K$5))&gt;=(COUNTIF($B$2:B1288,"&lt;&gt;0")+1),B1288+1,"")</f>
        <v/>
      </c>
    </row>
    <row r="1290" spans="2:2" x14ac:dyDescent="0.2">
      <c r="B1290" s="325" t="str">
        <f ca="1">IF((SUMIF($N$3:$N$4,"ENTREGUE",$K$4:$K$5))&gt;=(COUNTIF($B$2:B1289,"&lt;&gt;0")+1),B1289+1,"")</f>
        <v/>
      </c>
    </row>
    <row r="1291" spans="2:2" x14ac:dyDescent="0.2">
      <c r="B1291" s="325" t="str">
        <f ca="1">IF((SUMIF($N$3:$N$4,"ENTREGUE",$K$4:$K$5))&gt;=(COUNTIF($B$2:B1290,"&lt;&gt;0")+1),B1290+1,"")</f>
        <v/>
      </c>
    </row>
    <row r="1292" spans="2:2" x14ac:dyDescent="0.2">
      <c r="B1292" s="325" t="str">
        <f ca="1">IF((SUMIF($N$3:$N$4,"ENTREGUE",$K$4:$K$5))&gt;=(COUNTIF($B$2:B1291,"&lt;&gt;0")+1),B1291+1,"")</f>
        <v/>
      </c>
    </row>
    <row r="1293" spans="2:2" x14ac:dyDescent="0.2">
      <c r="B1293" s="325" t="str">
        <f ca="1">IF((SUMIF($N$3:$N$4,"ENTREGUE",$K$4:$K$5))&gt;=(COUNTIF($B$2:B1292,"&lt;&gt;0")+1),B1292+1,"")</f>
        <v/>
      </c>
    </row>
    <row r="1294" spans="2:2" x14ac:dyDescent="0.2">
      <c r="B1294" s="325" t="str">
        <f ca="1">IF((SUMIF($N$3:$N$4,"ENTREGUE",$K$4:$K$5))&gt;=(COUNTIF($B$2:B1293,"&lt;&gt;0")+1),B1293+1,"")</f>
        <v/>
      </c>
    </row>
    <row r="1295" spans="2:2" x14ac:dyDescent="0.2">
      <c r="B1295" s="325" t="str">
        <f ca="1">IF((SUMIF($N$3:$N$4,"ENTREGUE",$K$4:$K$5))&gt;=(COUNTIF($B$2:B1294,"&lt;&gt;0")+1),B1294+1,"")</f>
        <v/>
      </c>
    </row>
    <row r="1296" spans="2:2" x14ac:dyDescent="0.2">
      <c r="B1296" s="325" t="str">
        <f ca="1">IF((SUMIF($N$3:$N$4,"ENTREGUE",$K$4:$K$5))&gt;=(COUNTIF($B$2:B1295,"&lt;&gt;0")+1),B1295+1,"")</f>
        <v/>
      </c>
    </row>
    <row r="1297" spans="2:2" x14ac:dyDescent="0.2">
      <c r="B1297" s="325" t="str">
        <f ca="1">IF((SUMIF($N$3:$N$4,"ENTREGUE",$K$4:$K$5))&gt;=(COUNTIF($B$2:B1296,"&lt;&gt;0")+1),B1296+1,"")</f>
        <v/>
      </c>
    </row>
    <row r="1298" spans="2:2" x14ac:dyDescent="0.2">
      <c r="B1298" s="325" t="str">
        <f ca="1">IF((SUMIF($N$3:$N$4,"ENTREGUE",$K$4:$K$5))&gt;=(COUNTIF($B$2:B1297,"&lt;&gt;0")+1),B1297+1,"")</f>
        <v/>
      </c>
    </row>
    <row r="1299" spans="2:2" x14ac:dyDescent="0.2">
      <c r="B1299" s="325" t="str">
        <f ca="1">IF((SUMIF($N$3:$N$4,"ENTREGUE",$K$4:$K$5))&gt;=(COUNTIF($B$2:B1298,"&lt;&gt;0")+1),B1298+1,"")</f>
        <v/>
      </c>
    </row>
    <row r="1300" spans="2:2" x14ac:dyDescent="0.2">
      <c r="B1300" s="325" t="str">
        <f ca="1">IF((SUMIF($N$3:$N$4,"ENTREGUE",$K$4:$K$5))&gt;=(COUNTIF($B$2:B1299,"&lt;&gt;0")+1),B1299+1,"")</f>
        <v/>
      </c>
    </row>
    <row r="1301" spans="2:2" x14ac:dyDescent="0.2">
      <c r="B1301" s="325" t="str">
        <f ca="1">IF((SUMIF($N$3:$N$4,"ENTREGUE",$K$4:$K$5))&gt;=(COUNTIF($B$2:B1300,"&lt;&gt;0")+1),B1300+1,"")</f>
        <v/>
      </c>
    </row>
    <row r="1302" spans="2:2" x14ac:dyDescent="0.2">
      <c r="B1302" s="325" t="str">
        <f ca="1">IF((SUMIF($N$3:$N$4,"ENTREGUE",$K$4:$K$5))&gt;=(COUNTIF($B$2:B1301,"&lt;&gt;0")+1),B1301+1,"")</f>
        <v/>
      </c>
    </row>
    <row r="1303" spans="2:2" x14ac:dyDescent="0.2">
      <c r="B1303" s="325" t="str">
        <f ca="1">IF((SUMIF($N$3:$N$4,"ENTREGUE",$K$4:$K$5))&gt;=(COUNTIF($B$2:B1302,"&lt;&gt;0")+1),B1302+1,"")</f>
        <v/>
      </c>
    </row>
    <row r="1304" spans="2:2" x14ac:dyDescent="0.2">
      <c r="B1304" s="325" t="str">
        <f ca="1">IF((SUMIF($N$3:$N$4,"ENTREGUE",$K$4:$K$5))&gt;=(COUNTIF($B$2:B1303,"&lt;&gt;0")+1),B1303+1,"")</f>
        <v/>
      </c>
    </row>
    <row r="1305" spans="2:2" x14ac:dyDescent="0.2">
      <c r="B1305" s="325" t="str">
        <f ca="1">IF((SUMIF($N$3:$N$4,"ENTREGUE",$K$4:$K$5))&gt;=(COUNTIF($B$2:B1304,"&lt;&gt;0")+1),B1304+1,"")</f>
        <v/>
      </c>
    </row>
    <row r="1306" spans="2:2" x14ac:dyDescent="0.2">
      <c r="B1306" s="325" t="str">
        <f ca="1">IF((SUMIF($N$3:$N$4,"ENTREGUE",$K$4:$K$5))&gt;=(COUNTIF($B$2:B1305,"&lt;&gt;0")+1),B1305+1,"")</f>
        <v/>
      </c>
    </row>
    <row r="1307" spans="2:2" x14ac:dyDescent="0.2">
      <c r="B1307" s="325" t="str">
        <f ca="1">IF((SUMIF($N$3:$N$4,"ENTREGUE",$K$4:$K$5))&gt;=(COUNTIF($B$2:B1306,"&lt;&gt;0")+1),B1306+1,"")</f>
        <v/>
      </c>
    </row>
    <row r="1308" spans="2:2" x14ac:dyDescent="0.2">
      <c r="B1308" s="325" t="str">
        <f ca="1">IF((SUMIF($N$3:$N$4,"ENTREGUE",$K$4:$K$5))&gt;=(COUNTIF($B$2:B1307,"&lt;&gt;0")+1),B1307+1,"")</f>
        <v/>
      </c>
    </row>
    <row r="1309" spans="2:2" x14ac:dyDescent="0.2">
      <c r="B1309" s="325" t="str">
        <f ca="1">IF((SUMIF($N$3:$N$4,"ENTREGUE",$K$4:$K$5))&gt;=(COUNTIF($B$2:B1308,"&lt;&gt;0")+1),B1308+1,"")</f>
        <v/>
      </c>
    </row>
    <row r="1310" spans="2:2" x14ac:dyDescent="0.2">
      <c r="B1310" s="325" t="str">
        <f ca="1">IF((SUMIF($N$3:$N$4,"ENTREGUE",$K$4:$K$5))&gt;=(COUNTIF($B$2:B1309,"&lt;&gt;0")+1),B1309+1,"")</f>
        <v/>
      </c>
    </row>
    <row r="1311" spans="2:2" x14ac:dyDescent="0.2">
      <c r="B1311" s="325" t="str">
        <f ca="1">IF((SUMIF($N$3:$N$4,"ENTREGUE",$K$4:$K$5))&gt;=(COUNTIF($B$2:B1310,"&lt;&gt;0")+1),B1310+1,"")</f>
        <v/>
      </c>
    </row>
    <row r="1312" spans="2:2" x14ac:dyDescent="0.2">
      <c r="B1312" s="325" t="str">
        <f ca="1">IF((SUMIF($N$3:$N$4,"ENTREGUE",$K$4:$K$5))&gt;=(COUNTIF($B$2:B1311,"&lt;&gt;0")+1),B1311+1,"")</f>
        <v/>
      </c>
    </row>
    <row r="1313" spans="2:2" x14ac:dyDescent="0.2">
      <c r="B1313" s="325" t="str">
        <f ca="1">IF((SUMIF($N$3:$N$4,"ENTREGUE",$K$4:$K$5))&gt;=(COUNTIF($B$2:B1312,"&lt;&gt;0")+1),B1312+1,"")</f>
        <v/>
      </c>
    </row>
    <row r="1314" spans="2:2" x14ac:dyDescent="0.2">
      <c r="B1314" s="325" t="str">
        <f ca="1">IF((SUMIF($N$3:$N$4,"ENTREGUE",$K$4:$K$5))&gt;=(COUNTIF($B$2:B1313,"&lt;&gt;0")+1),B1313+1,"")</f>
        <v/>
      </c>
    </row>
    <row r="1315" spans="2:2" x14ac:dyDescent="0.2">
      <c r="B1315" s="325" t="str">
        <f ca="1">IF((SUMIF($N$3:$N$4,"ENTREGUE",$K$4:$K$5))&gt;=(COUNTIF($B$2:B1314,"&lt;&gt;0")+1),B1314+1,"")</f>
        <v/>
      </c>
    </row>
    <row r="1316" spans="2:2" x14ac:dyDescent="0.2">
      <c r="B1316" s="325" t="str">
        <f ca="1">IF((SUMIF($N$3:$N$4,"ENTREGUE",$K$4:$K$5))&gt;=(COUNTIF($B$2:B1315,"&lt;&gt;0")+1),B1315+1,"")</f>
        <v/>
      </c>
    </row>
    <row r="1317" spans="2:2" x14ac:dyDescent="0.2">
      <c r="B1317" s="325" t="str">
        <f ca="1">IF((SUMIF($N$3:$N$4,"ENTREGUE",$K$4:$K$5))&gt;=(COUNTIF($B$2:B1316,"&lt;&gt;0")+1),B1316+1,"")</f>
        <v/>
      </c>
    </row>
    <row r="1318" spans="2:2" x14ac:dyDescent="0.2">
      <c r="B1318" s="325" t="str">
        <f ca="1">IF((SUMIF($N$3:$N$4,"ENTREGUE",$K$4:$K$5))&gt;=(COUNTIF($B$2:B1317,"&lt;&gt;0")+1),B1317+1,"")</f>
        <v/>
      </c>
    </row>
    <row r="1319" spans="2:2" x14ac:dyDescent="0.2">
      <c r="B1319" s="325" t="str">
        <f ca="1">IF((SUMIF($N$3:$N$4,"ENTREGUE",$K$4:$K$5))&gt;=(COUNTIF($B$2:B1318,"&lt;&gt;0")+1),B1318+1,"")</f>
        <v/>
      </c>
    </row>
    <row r="1320" spans="2:2" x14ac:dyDescent="0.2">
      <c r="B1320" s="325" t="str">
        <f ca="1">IF((SUMIF($N$3:$N$4,"ENTREGUE",$K$4:$K$5))&gt;=(COUNTIF($B$2:B1319,"&lt;&gt;0")+1),B1319+1,"")</f>
        <v/>
      </c>
    </row>
    <row r="1321" spans="2:2" x14ac:dyDescent="0.2">
      <c r="B1321" s="325" t="str">
        <f ca="1">IF((SUMIF($N$3:$N$4,"ENTREGUE",$K$4:$K$5))&gt;=(COUNTIF($B$2:B1320,"&lt;&gt;0")+1),B1320+1,"")</f>
        <v/>
      </c>
    </row>
    <row r="1322" spans="2:2" x14ac:dyDescent="0.2">
      <c r="B1322" s="325" t="str">
        <f ca="1">IF((SUMIF($N$3:$N$4,"ENTREGUE",$K$4:$K$5))&gt;=(COUNTIF($B$2:B1321,"&lt;&gt;0")+1),B1321+1,"")</f>
        <v/>
      </c>
    </row>
    <row r="1323" spans="2:2" x14ac:dyDescent="0.2">
      <c r="B1323" s="325" t="str">
        <f ca="1">IF((SUMIF($N$3:$N$4,"ENTREGUE",$K$4:$K$5))&gt;=(COUNTIF($B$2:B1322,"&lt;&gt;0")+1),B1322+1,"")</f>
        <v/>
      </c>
    </row>
    <row r="1324" spans="2:2" x14ac:dyDescent="0.2">
      <c r="B1324" s="325" t="str">
        <f ca="1">IF((SUMIF($N$3:$N$4,"ENTREGUE",$K$4:$K$5))&gt;=(COUNTIF($B$2:B1323,"&lt;&gt;0")+1),B1323+1,"")</f>
        <v/>
      </c>
    </row>
    <row r="1325" spans="2:2" x14ac:dyDescent="0.2">
      <c r="B1325" s="325" t="str">
        <f ca="1">IF((SUMIF($N$3:$N$4,"ENTREGUE",$K$4:$K$5))&gt;=(COUNTIF($B$2:B1324,"&lt;&gt;0")+1),B1324+1,"")</f>
        <v/>
      </c>
    </row>
    <row r="1326" spans="2:2" x14ac:dyDescent="0.2">
      <c r="B1326" s="325" t="str">
        <f ca="1">IF((SUMIF($N$3:$N$4,"ENTREGUE",$K$4:$K$5))&gt;=(COUNTIF($B$2:B1325,"&lt;&gt;0")+1),B1325+1,"")</f>
        <v/>
      </c>
    </row>
    <row r="1327" spans="2:2" x14ac:dyDescent="0.2">
      <c r="B1327" s="325" t="str">
        <f ca="1">IF((SUMIF($N$3:$N$4,"ENTREGUE",$K$4:$K$5))&gt;=(COUNTIF($B$2:B1326,"&lt;&gt;0")+1),B1326+1,"")</f>
        <v/>
      </c>
    </row>
    <row r="1328" spans="2:2" x14ac:dyDescent="0.2">
      <c r="B1328" s="325" t="str">
        <f ca="1">IF((SUMIF($N$3:$N$4,"ENTREGUE",$K$4:$K$5))&gt;=(COUNTIF($B$2:B1327,"&lt;&gt;0")+1),B1327+1,"")</f>
        <v/>
      </c>
    </row>
    <row r="1329" spans="2:2" x14ac:dyDescent="0.2">
      <c r="B1329" s="325" t="str">
        <f ca="1">IF((SUMIF($N$3:$N$4,"ENTREGUE",$K$4:$K$5))&gt;=(COUNTIF($B$2:B1328,"&lt;&gt;0")+1),B1328+1,"")</f>
        <v/>
      </c>
    </row>
    <row r="1330" spans="2:2" x14ac:dyDescent="0.2">
      <c r="B1330" s="325" t="str">
        <f ca="1">IF((SUMIF($N$3:$N$4,"ENTREGUE",$K$4:$K$5))&gt;=(COUNTIF($B$2:B1329,"&lt;&gt;0")+1),B1329+1,"")</f>
        <v/>
      </c>
    </row>
    <row r="1331" spans="2:2" x14ac:dyDescent="0.2">
      <c r="B1331" s="325" t="str">
        <f ca="1">IF((SUMIF($N$3:$N$4,"ENTREGUE",$K$4:$K$5))&gt;=(COUNTIF($B$2:B1330,"&lt;&gt;0")+1),B1330+1,"")</f>
        <v/>
      </c>
    </row>
    <row r="1332" spans="2:2" x14ac:dyDescent="0.2">
      <c r="B1332" s="325" t="str">
        <f ca="1">IF((SUMIF($N$3:$N$4,"ENTREGUE",$K$4:$K$5))&gt;=(COUNTIF($B$2:B1331,"&lt;&gt;0")+1),B1331+1,"")</f>
        <v/>
      </c>
    </row>
    <row r="1333" spans="2:2" x14ac:dyDescent="0.2">
      <c r="B1333" s="325" t="str">
        <f ca="1">IF((SUMIF($N$3:$N$4,"ENTREGUE",$K$4:$K$5))&gt;=(COUNTIF($B$2:B1332,"&lt;&gt;0")+1),B1332+1,"")</f>
        <v/>
      </c>
    </row>
    <row r="1334" spans="2:2" x14ac:dyDescent="0.2">
      <c r="B1334" s="325" t="str">
        <f ca="1">IF((SUMIF($N$3:$N$4,"ENTREGUE",$K$4:$K$5))&gt;=(COUNTIF($B$2:B1333,"&lt;&gt;0")+1),B1333+1,"")</f>
        <v/>
      </c>
    </row>
    <row r="1335" spans="2:2" x14ac:dyDescent="0.2">
      <c r="B1335" s="325" t="str">
        <f ca="1">IF((SUMIF($N$3:$N$4,"ENTREGUE",$K$4:$K$5))&gt;=(COUNTIF($B$2:B1334,"&lt;&gt;0")+1),B1334+1,"")</f>
        <v/>
      </c>
    </row>
    <row r="1336" spans="2:2" x14ac:dyDescent="0.2">
      <c r="B1336" s="325" t="str">
        <f ca="1">IF((SUMIF($N$3:$N$4,"ENTREGUE",$K$4:$K$5))&gt;=(COUNTIF($B$2:B1335,"&lt;&gt;0")+1),B1335+1,"")</f>
        <v/>
      </c>
    </row>
    <row r="1337" spans="2:2" x14ac:dyDescent="0.2">
      <c r="B1337" s="325" t="str">
        <f ca="1">IF((SUMIF($N$3:$N$4,"ENTREGUE",$K$4:$K$5))&gt;=(COUNTIF($B$2:B1336,"&lt;&gt;0")+1),B1336+1,"")</f>
        <v/>
      </c>
    </row>
    <row r="1338" spans="2:2" x14ac:dyDescent="0.2">
      <c r="B1338" s="325" t="str">
        <f ca="1">IF((SUMIF($N$3:$N$4,"ENTREGUE",$K$4:$K$5))&gt;=(COUNTIF($B$2:B1337,"&lt;&gt;0")+1),B1337+1,"")</f>
        <v/>
      </c>
    </row>
    <row r="1339" spans="2:2" x14ac:dyDescent="0.2">
      <c r="B1339" s="325" t="str">
        <f ca="1">IF((SUMIF($N$3:$N$4,"ENTREGUE",$K$4:$K$5))&gt;=(COUNTIF($B$2:B1338,"&lt;&gt;0")+1),B1338+1,"")</f>
        <v/>
      </c>
    </row>
    <row r="1340" spans="2:2" x14ac:dyDescent="0.2">
      <c r="B1340" s="325" t="str">
        <f ca="1">IF((SUMIF($N$3:$N$4,"ENTREGUE",$K$4:$K$5))&gt;=(COUNTIF($B$2:B1339,"&lt;&gt;0")+1),B1339+1,"")</f>
        <v/>
      </c>
    </row>
    <row r="1341" spans="2:2" x14ac:dyDescent="0.2">
      <c r="B1341" s="325" t="str">
        <f ca="1">IF((SUMIF($N$3:$N$4,"ENTREGUE",$K$4:$K$5))&gt;=(COUNTIF($B$2:B1340,"&lt;&gt;0")+1),B1340+1,"")</f>
        <v/>
      </c>
    </row>
    <row r="1342" spans="2:2" x14ac:dyDescent="0.2">
      <c r="B1342" s="325" t="str">
        <f ca="1">IF((SUMIF($N$3:$N$4,"ENTREGUE",$K$4:$K$5))&gt;=(COUNTIF($B$2:B1341,"&lt;&gt;0")+1),B1341+1,"")</f>
        <v/>
      </c>
    </row>
    <row r="1343" spans="2:2" x14ac:dyDescent="0.2">
      <c r="B1343" s="325" t="str">
        <f ca="1">IF((SUMIF($N$3:$N$4,"ENTREGUE",$K$4:$K$5))&gt;=(COUNTIF($B$2:B1342,"&lt;&gt;0")+1),B1342+1,"")</f>
        <v/>
      </c>
    </row>
    <row r="1344" spans="2:2" x14ac:dyDescent="0.2">
      <c r="B1344" s="325" t="str">
        <f ca="1">IF((SUMIF($N$3:$N$4,"ENTREGUE",$K$4:$K$5))&gt;=(COUNTIF($B$2:B1343,"&lt;&gt;0")+1),B1343+1,"")</f>
        <v/>
      </c>
    </row>
    <row r="1345" spans="2:2" x14ac:dyDescent="0.2">
      <c r="B1345" s="325" t="str">
        <f ca="1">IF((SUMIF($N$3:$N$4,"ENTREGUE",$K$4:$K$5))&gt;=(COUNTIF($B$2:B1344,"&lt;&gt;0")+1),B1344+1,"")</f>
        <v/>
      </c>
    </row>
    <row r="1346" spans="2:2" x14ac:dyDescent="0.2">
      <c r="B1346" s="325" t="str">
        <f ca="1">IF((SUMIF($N$3:$N$4,"ENTREGUE",$K$4:$K$5))&gt;=(COUNTIF($B$2:B1345,"&lt;&gt;0")+1),B1345+1,"")</f>
        <v/>
      </c>
    </row>
    <row r="1347" spans="2:2" x14ac:dyDescent="0.2">
      <c r="B1347" s="325" t="str">
        <f ca="1">IF((SUMIF($N$3:$N$4,"ENTREGUE",$K$4:$K$5))&gt;=(COUNTIF($B$2:B1346,"&lt;&gt;0")+1),B1346+1,"")</f>
        <v/>
      </c>
    </row>
    <row r="1348" spans="2:2" x14ac:dyDescent="0.2">
      <c r="B1348" s="325" t="str">
        <f ca="1">IF((SUMIF($N$3:$N$4,"ENTREGUE",$K$4:$K$5))&gt;=(COUNTIF($B$2:B1347,"&lt;&gt;0")+1),B1347+1,"")</f>
        <v/>
      </c>
    </row>
    <row r="1349" spans="2:2" x14ac:dyDescent="0.2">
      <c r="B1349" s="325" t="str">
        <f ca="1">IF((SUMIF($N$3:$N$4,"ENTREGUE",$K$4:$K$5))&gt;=(COUNTIF($B$2:B1348,"&lt;&gt;0")+1),B1348+1,"")</f>
        <v/>
      </c>
    </row>
    <row r="1350" spans="2:2" x14ac:dyDescent="0.2">
      <c r="B1350" s="325" t="str">
        <f ca="1">IF((SUMIF($N$3:$N$4,"ENTREGUE",$K$4:$K$5))&gt;=(COUNTIF($B$2:B1349,"&lt;&gt;0")+1),B1349+1,"")</f>
        <v/>
      </c>
    </row>
    <row r="1351" spans="2:2" x14ac:dyDescent="0.2">
      <c r="B1351" s="325" t="str">
        <f ca="1">IF((SUMIF($N$3:$N$4,"ENTREGUE",$K$4:$K$5))&gt;=(COUNTIF($B$2:B1350,"&lt;&gt;0")+1),B1350+1,"")</f>
        <v/>
      </c>
    </row>
    <row r="1352" spans="2:2" x14ac:dyDescent="0.2">
      <c r="B1352" s="325" t="str">
        <f ca="1">IF((SUMIF($N$3:$N$4,"ENTREGUE",$K$4:$K$5))&gt;=(COUNTIF($B$2:B1351,"&lt;&gt;0")+1),B1351+1,"")</f>
        <v/>
      </c>
    </row>
    <row r="1353" spans="2:2" x14ac:dyDescent="0.2">
      <c r="B1353" s="325" t="str">
        <f ca="1">IF((SUMIF($N$3:$N$4,"ENTREGUE",$K$4:$K$5))&gt;=(COUNTIF($B$2:B1352,"&lt;&gt;0")+1),B1352+1,"")</f>
        <v/>
      </c>
    </row>
    <row r="1354" spans="2:2" x14ac:dyDescent="0.2">
      <c r="B1354" s="325" t="str">
        <f ca="1">IF((SUMIF($N$3:$N$4,"ENTREGUE",$K$4:$K$5))&gt;=(COUNTIF($B$2:B1353,"&lt;&gt;0")+1),B1353+1,"")</f>
        <v/>
      </c>
    </row>
    <row r="1355" spans="2:2" x14ac:dyDescent="0.2">
      <c r="B1355" s="325" t="str">
        <f ca="1">IF((SUMIF($N$3:$N$4,"ENTREGUE",$K$4:$K$5))&gt;=(COUNTIF($B$2:B1354,"&lt;&gt;0")+1),B1354+1,"")</f>
        <v/>
      </c>
    </row>
    <row r="1356" spans="2:2" x14ac:dyDescent="0.2">
      <c r="B1356" s="325" t="str">
        <f ca="1">IF((SUMIF($N$3:$N$4,"ENTREGUE",$K$4:$K$5))&gt;=(COUNTIF($B$2:B1355,"&lt;&gt;0")+1),B1355+1,"")</f>
        <v/>
      </c>
    </row>
    <row r="1357" spans="2:2" x14ac:dyDescent="0.2">
      <c r="B1357" s="325" t="str">
        <f ca="1">IF((SUMIF($N$3:$N$4,"ENTREGUE",$K$4:$K$5))&gt;=(COUNTIF($B$2:B1356,"&lt;&gt;0")+1),B1356+1,"")</f>
        <v/>
      </c>
    </row>
    <row r="1358" spans="2:2" x14ac:dyDescent="0.2">
      <c r="B1358" s="325" t="str">
        <f ca="1">IF((SUMIF($N$3:$N$4,"ENTREGUE",$K$4:$K$5))&gt;=(COUNTIF($B$2:B1357,"&lt;&gt;0")+1),B1357+1,"")</f>
        <v/>
      </c>
    </row>
    <row r="1359" spans="2:2" x14ac:dyDescent="0.2">
      <c r="B1359" s="325" t="str">
        <f ca="1">IF((SUMIF($N$3:$N$4,"ENTREGUE",$K$4:$K$5))&gt;=(COUNTIF($B$2:B1358,"&lt;&gt;0")+1),B1358+1,"")</f>
        <v/>
      </c>
    </row>
    <row r="1360" spans="2:2" x14ac:dyDescent="0.2">
      <c r="B1360" s="325" t="str">
        <f ca="1">IF((SUMIF($N$3:$N$4,"ENTREGUE",$K$4:$K$5))&gt;=(COUNTIF($B$2:B1359,"&lt;&gt;0")+1),B1359+1,"")</f>
        <v/>
      </c>
    </row>
    <row r="1361" spans="2:2" x14ac:dyDescent="0.2">
      <c r="B1361" s="325" t="str">
        <f ca="1">IF((SUMIF($N$3:$N$4,"ENTREGUE",$K$4:$K$5))&gt;=(COUNTIF($B$2:B1360,"&lt;&gt;0")+1),B1360+1,"")</f>
        <v/>
      </c>
    </row>
    <row r="1362" spans="2:2" x14ac:dyDescent="0.2">
      <c r="B1362" s="325" t="str">
        <f ca="1">IF((SUMIF($N$3:$N$4,"ENTREGUE",$K$4:$K$5))&gt;=(COUNTIF($B$2:B1361,"&lt;&gt;0")+1),B1361+1,"")</f>
        <v/>
      </c>
    </row>
    <row r="1363" spans="2:2" x14ac:dyDescent="0.2">
      <c r="B1363" s="325" t="str">
        <f ca="1">IF((SUMIF($N$3:$N$4,"ENTREGUE",$K$4:$K$5))&gt;=(COUNTIF($B$2:B1362,"&lt;&gt;0")+1),B1362+1,"")</f>
        <v/>
      </c>
    </row>
    <row r="1364" spans="2:2" x14ac:dyDescent="0.2">
      <c r="B1364" s="325" t="str">
        <f ca="1">IF((SUMIF($N$3:$N$4,"ENTREGUE",$K$4:$K$5))&gt;=(COUNTIF($B$2:B1363,"&lt;&gt;0")+1),B1363+1,"")</f>
        <v/>
      </c>
    </row>
    <row r="1365" spans="2:2" x14ac:dyDescent="0.2">
      <c r="B1365" s="325" t="str">
        <f ca="1">IF((SUMIF($N$3:$N$4,"ENTREGUE",$K$4:$K$5))&gt;=(COUNTIF($B$2:B1364,"&lt;&gt;0")+1),B1364+1,"")</f>
        <v/>
      </c>
    </row>
    <row r="1366" spans="2:2" x14ac:dyDescent="0.2">
      <c r="B1366" s="325" t="str">
        <f ca="1">IF((SUMIF($N$3:$N$4,"ENTREGUE",$K$4:$K$5))&gt;=(COUNTIF($B$2:B1365,"&lt;&gt;0")+1),B1365+1,"")</f>
        <v/>
      </c>
    </row>
    <row r="1367" spans="2:2" x14ac:dyDescent="0.2">
      <c r="B1367" s="325" t="str">
        <f ca="1">IF((SUMIF($N$3:$N$4,"ENTREGUE",$K$4:$K$5))&gt;=(COUNTIF($B$2:B1366,"&lt;&gt;0")+1),B1366+1,"")</f>
        <v/>
      </c>
    </row>
    <row r="1368" spans="2:2" x14ac:dyDescent="0.2">
      <c r="B1368" s="325" t="str">
        <f ca="1">IF((SUMIF($N$3:$N$4,"ENTREGUE",$K$4:$K$5))&gt;=(COUNTIF($B$2:B1367,"&lt;&gt;0")+1),B1367+1,"")</f>
        <v/>
      </c>
    </row>
    <row r="1369" spans="2:2" x14ac:dyDescent="0.2">
      <c r="B1369" s="325" t="str">
        <f ca="1">IF((SUMIF($N$3:$N$4,"ENTREGUE",$K$4:$K$5))&gt;=(COUNTIF($B$2:B1368,"&lt;&gt;0")+1),B1368+1,"")</f>
        <v/>
      </c>
    </row>
    <row r="1370" spans="2:2" x14ac:dyDescent="0.2">
      <c r="B1370" s="325" t="str">
        <f ca="1">IF((SUMIF($N$3:$N$4,"ENTREGUE",$K$4:$K$5))&gt;=(COUNTIF($B$2:B1369,"&lt;&gt;0")+1),B1369+1,"")</f>
        <v/>
      </c>
    </row>
    <row r="1371" spans="2:2" x14ac:dyDescent="0.2">
      <c r="B1371" s="325" t="str">
        <f ca="1">IF((SUMIF($N$3:$N$4,"ENTREGUE",$K$4:$K$5))&gt;=(COUNTIF($B$2:B1370,"&lt;&gt;0")+1),B1370+1,"")</f>
        <v/>
      </c>
    </row>
    <row r="1372" spans="2:2" x14ac:dyDescent="0.2">
      <c r="B1372" s="325" t="str">
        <f ca="1">IF((SUMIF($N$3:$N$4,"ENTREGUE",$K$4:$K$5))&gt;=(COUNTIF($B$2:B1371,"&lt;&gt;0")+1),B1371+1,"")</f>
        <v/>
      </c>
    </row>
    <row r="1373" spans="2:2" x14ac:dyDescent="0.2">
      <c r="B1373" s="325" t="str">
        <f ca="1">IF((SUMIF($N$3:$N$4,"ENTREGUE",$K$4:$K$5))&gt;=(COUNTIF($B$2:B1372,"&lt;&gt;0")+1),B1372+1,"")</f>
        <v/>
      </c>
    </row>
    <row r="1374" spans="2:2" x14ac:dyDescent="0.2">
      <c r="B1374" s="325" t="str">
        <f ca="1">IF((SUMIF($N$3:$N$4,"ENTREGUE",$K$4:$K$5))&gt;=(COUNTIF($B$2:B1373,"&lt;&gt;0")+1),B1373+1,"")</f>
        <v/>
      </c>
    </row>
    <row r="1375" spans="2:2" x14ac:dyDescent="0.2">
      <c r="B1375" s="325" t="str">
        <f ca="1">IF((SUMIF($N$3:$N$4,"ENTREGUE",$K$4:$K$5))&gt;=(COUNTIF($B$2:B1374,"&lt;&gt;0")+1),B1374+1,"")</f>
        <v/>
      </c>
    </row>
    <row r="1376" spans="2:2" x14ac:dyDescent="0.2">
      <c r="B1376" s="325" t="str">
        <f ca="1">IF((SUMIF($N$3:$N$4,"ENTREGUE",$K$4:$K$5))&gt;=(COUNTIF($B$2:B1375,"&lt;&gt;0")+1),B1375+1,"")</f>
        <v/>
      </c>
    </row>
    <row r="1377" spans="2:2" x14ac:dyDescent="0.2">
      <c r="B1377" s="325" t="str">
        <f ca="1">IF((SUMIF($N$3:$N$4,"ENTREGUE",$K$4:$K$5))&gt;=(COUNTIF($B$2:B1376,"&lt;&gt;0")+1),B1376+1,"")</f>
        <v/>
      </c>
    </row>
    <row r="1378" spans="2:2" x14ac:dyDescent="0.2">
      <c r="B1378" s="325" t="str">
        <f ca="1">IF((SUMIF($N$3:$N$4,"ENTREGUE",$K$4:$K$5))&gt;=(COUNTIF($B$2:B1377,"&lt;&gt;0")+1),B1377+1,"")</f>
        <v/>
      </c>
    </row>
    <row r="1379" spans="2:2" x14ac:dyDescent="0.2">
      <c r="B1379" s="325" t="str">
        <f ca="1">IF((SUMIF($N$3:$N$4,"ENTREGUE",$K$4:$K$5))&gt;=(COUNTIF($B$2:B1378,"&lt;&gt;0")+1),B1378+1,"")</f>
        <v/>
      </c>
    </row>
    <row r="1380" spans="2:2" x14ac:dyDescent="0.2">
      <c r="B1380" s="325" t="str">
        <f ca="1">IF((SUMIF($N$3:$N$4,"ENTREGUE",$K$4:$K$5))&gt;=(COUNTIF($B$2:B1379,"&lt;&gt;0")+1),B1379+1,"")</f>
        <v/>
      </c>
    </row>
    <row r="1381" spans="2:2" x14ac:dyDescent="0.2">
      <c r="B1381" s="325" t="str">
        <f ca="1">IF((SUMIF($N$3:$N$4,"ENTREGUE",$K$4:$K$5))&gt;=(COUNTIF($B$2:B1380,"&lt;&gt;0")+1),B1380+1,"")</f>
        <v/>
      </c>
    </row>
    <row r="1382" spans="2:2" x14ac:dyDescent="0.2">
      <c r="B1382" s="325" t="str">
        <f ca="1">IF((SUMIF($N$3:$N$4,"ENTREGUE",$K$4:$K$5))&gt;=(COUNTIF($B$2:B1381,"&lt;&gt;0")+1),B1381+1,"")</f>
        <v/>
      </c>
    </row>
    <row r="1383" spans="2:2" x14ac:dyDescent="0.2">
      <c r="B1383" s="325" t="str">
        <f ca="1">IF((SUMIF($N$3:$N$4,"ENTREGUE",$K$4:$K$5))&gt;=(COUNTIF($B$2:B1382,"&lt;&gt;0")+1),B1382+1,"")</f>
        <v/>
      </c>
    </row>
    <row r="1384" spans="2:2" x14ac:dyDescent="0.2">
      <c r="B1384" s="325" t="str">
        <f ca="1">IF((SUMIF($N$3:$N$4,"ENTREGUE",$K$4:$K$5))&gt;=(COUNTIF($B$2:B1383,"&lt;&gt;0")+1),B1383+1,"")</f>
        <v/>
      </c>
    </row>
    <row r="1385" spans="2:2" x14ac:dyDescent="0.2">
      <c r="B1385" s="325" t="str">
        <f ca="1">IF((SUMIF($N$3:$N$4,"ENTREGUE",$K$4:$K$5))&gt;=(COUNTIF($B$2:B1384,"&lt;&gt;0")+1),B1384+1,"")</f>
        <v/>
      </c>
    </row>
    <row r="1386" spans="2:2" x14ac:dyDescent="0.2">
      <c r="B1386" s="325" t="str">
        <f ca="1">IF((SUMIF($N$3:$N$4,"ENTREGUE",$K$4:$K$5))&gt;=(COUNTIF($B$2:B1385,"&lt;&gt;0")+1),B1385+1,"")</f>
        <v/>
      </c>
    </row>
    <row r="1387" spans="2:2" x14ac:dyDescent="0.2">
      <c r="B1387" s="325" t="str">
        <f ca="1">IF((SUMIF($N$3:$N$4,"ENTREGUE",$K$4:$K$5))&gt;=(COUNTIF($B$2:B1386,"&lt;&gt;0")+1),B1386+1,"")</f>
        <v/>
      </c>
    </row>
    <row r="1388" spans="2:2" x14ac:dyDescent="0.2">
      <c r="B1388" s="325" t="str">
        <f ca="1">IF((SUMIF($N$3:$N$4,"ENTREGUE",$K$4:$K$5))&gt;=(COUNTIF($B$2:B1387,"&lt;&gt;0")+1),B1387+1,"")</f>
        <v/>
      </c>
    </row>
    <row r="1389" spans="2:2" x14ac:dyDescent="0.2">
      <c r="B1389" s="325" t="str">
        <f ca="1">IF((SUMIF($N$3:$N$4,"ENTREGUE",$K$4:$K$5))&gt;=(COUNTIF($B$2:B1388,"&lt;&gt;0")+1),B1388+1,"")</f>
        <v/>
      </c>
    </row>
    <row r="1390" spans="2:2" x14ac:dyDescent="0.2">
      <c r="B1390" s="325" t="str">
        <f ca="1">IF((SUMIF($N$3:$N$4,"ENTREGUE",$K$4:$K$5))&gt;=(COUNTIF($B$2:B1389,"&lt;&gt;0")+1),B1389+1,"")</f>
        <v/>
      </c>
    </row>
    <row r="1391" spans="2:2" x14ac:dyDescent="0.2">
      <c r="B1391" s="325" t="str">
        <f ca="1">IF((SUMIF($N$3:$N$4,"ENTREGUE",$K$4:$K$5))&gt;=(COUNTIF($B$2:B1390,"&lt;&gt;0")+1),B1390+1,"")</f>
        <v/>
      </c>
    </row>
    <row r="1392" spans="2:2" x14ac:dyDescent="0.2">
      <c r="B1392" s="325" t="str">
        <f ca="1">IF((SUMIF($N$3:$N$4,"ENTREGUE",$K$4:$K$5))&gt;=(COUNTIF($B$2:B1391,"&lt;&gt;0")+1),B1391+1,"")</f>
        <v/>
      </c>
    </row>
    <row r="1393" spans="2:2" x14ac:dyDescent="0.2">
      <c r="B1393" s="325" t="str">
        <f ca="1">IF((SUMIF($N$3:$N$4,"ENTREGUE",$K$4:$K$5))&gt;=(COUNTIF($B$2:B1392,"&lt;&gt;0")+1),B1392+1,"")</f>
        <v/>
      </c>
    </row>
    <row r="1394" spans="2:2" x14ac:dyDescent="0.2">
      <c r="B1394" s="325" t="str">
        <f ca="1">IF((SUMIF($N$3:$N$4,"ENTREGUE",$K$4:$K$5))&gt;=(COUNTIF($B$2:B1393,"&lt;&gt;0")+1),B1393+1,"")</f>
        <v/>
      </c>
    </row>
    <row r="1395" spans="2:2" x14ac:dyDescent="0.2">
      <c r="B1395" s="325" t="str">
        <f ca="1">IF((SUMIF($N$3:$N$4,"ENTREGUE",$K$4:$K$5))&gt;=(COUNTIF($B$2:B1394,"&lt;&gt;0")+1),B1394+1,"")</f>
        <v/>
      </c>
    </row>
    <row r="1396" spans="2:2" x14ac:dyDescent="0.2">
      <c r="B1396" s="325" t="str">
        <f ca="1">IF((SUMIF($N$3:$N$4,"ENTREGUE",$K$4:$K$5))&gt;=(COUNTIF($B$2:B1395,"&lt;&gt;0")+1),B1395+1,"")</f>
        <v/>
      </c>
    </row>
    <row r="1397" spans="2:2" x14ac:dyDescent="0.2">
      <c r="B1397" s="325" t="str">
        <f ca="1">IF((SUMIF($N$3:$N$4,"ENTREGUE",$K$4:$K$5))&gt;=(COUNTIF($B$2:B1396,"&lt;&gt;0")+1),B1396+1,"")</f>
        <v/>
      </c>
    </row>
    <row r="1398" spans="2:2" x14ac:dyDescent="0.2">
      <c r="B1398" s="325" t="str">
        <f ca="1">IF((SUMIF($N$3:$N$4,"ENTREGUE",$K$4:$K$5))&gt;=(COUNTIF($B$2:B1397,"&lt;&gt;0")+1),B1397+1,"")</f>
        <v/>
      </c>
    </row>
    <row r="1399" spans="2:2" x14ac:dyDescent="0.2">
      <c r="B1399" s="325" t="str">
        <f ca="1">IF((SUMIF($N$3:$N$4,"ENTREGUE",$K$4:$K$5))&gt;=(COUNTIF($B$2:B1398,"&lt;&gt;0")+1),B1398+1,"")</f>
        <v/>
      </c>
    </row>
    <row r="1400" spans="2:2" x14ac:dyDescent="0.2">
      <c r="B1400" s="325" t="str">
        <f ca="1">IF((SUMIF($N$3:$N$4,"ENTREGUE",$K$4:$K$5))&gt;=(COUNTIF($B$2:B1399,"&lt;&gt;0")+1),B1399+1,"")</f>
        <v/>
      </c>
    </row>
    <row r="1401" spans="2:2" x14ac:dyDescent="0.2">
      <c r="B1401" s="325" t="str">
        <f ca="1">IF((SUMIF($N$3:$N$4,"ENTREGUE",$K$4:$K$5))&gt;=(COUNTIF($B$2:B1400,"&lt;&gt;0")+1),B1400+1,"")</f>
        <v/>
      </c>
    </row>
    <row r="1402" spans="2:2" x14ac:dyDescent="0.2">
      <c r="B1402" s="325" t="str">
        <f ca="1">IF((SUMIF($N$3:$N$4,"ENTREGUE",$K$4:$K$5))&gt;=(COUNTIF($B$2:B1401,"&lt;&gt;0")+1),B1401+1,"")</f>
        <v/>
      </c>
    </row>
    <row r="1403" spans="2:2" x14ac:dyDescent="0.2">
      <c r="B1403" s="325" t="str">
        <f ca="1">IF((SUMIF($N$3:$N$4,"ENTREGUE",$K$4:$K$5))&gt;=(COUNTIF($B$2:B1402,"&lt;&gt;0")+1),B1402+1,"")</f>
        <v/>
      </c>
    </row>
    <row r="1404" spans="2:2" x14ac:dyDescent="0.2">
      <c r="B1404" s="325" t="str">
        <f ca="1">IF((SUMIF($N$3:$N$4,"ENTREGUE",$K$4:$K$5))&gt;=(COUNTIF($B$2:B1403,"&lt;&gt;0")+1),B1403+1,"")</f>
        <v/>
      </c>
    </row>
    <row r="1405" spans="2:2" x14ac:dyDescent="0.2">
      <c r="B1405" s="325" t="str">
        <f ca="1">IF((SUMIF($N$3:$N$4,"ENTREGUE",$K$4:$K$5))&gt;=(COUNTIF($B$2:B1404,"&lt;&gt;0")+1),B1404+1,"")</f>
        <v/>
      </c>
    </row>
    <row r="1406" spans="2:2" x14ac:dyDescent="0.2">
      <c r="B1406" s="325" t="str">
        <f ca="1">IF((SUMIF($N$3:$N$4,"ENTREGUE",$K$4:$K$5))&gt;=(COUNTIF($B$2:B1405,"&lt;&gt;0")+1),B1405+1,"")</f>
        <v/>
      </c>
    </row>
    <row r="1407" spans="2:2" x14ac:dyDescent="0.2">
      <c r="B1407" s="325" t="str">
        <f ca="1">IF((SUMIF($N$3:$N$4,"ENTREGUE",$K$4:$K$5))&gt;=(COUNTIF($B$2:B1406,"&lt;&gt;0")+1),B1406+1,"")</f>
        <v/>
      </c>
    </row>
    <row r="1408" spans="2:2" x14ac:dyDescent="0.2">
      <c r="B1408" s="325" t="str">
        <f ca="1">IF((SUMIF($N$3:$N$4,"ENTREGUE",$K$4:$K$5))&gt;=(COUNTIF($B$2:B1407,"&lt;&gt;0")+1),B1407+1,"")</f>
        <v/>
      </c>
    </row>
    <row r="1409" spans="2:2" x14ac:dyDescent="0.2">
      <c r="B1409" s="325" t="str">
        <f ca="1">IF((SUMIF($N$3:$N$4,"ENTREGUE",$K$4:$K$5))&gt;=(COUNTIF($B$2:B1408,"&lt;&gt;0")+1),B1408+1,"")</f>
        <v/>
      </c>
    </row>
    <row r="1410" spans="2:2" x14ac:dyDescent="0.2">
      <c r="B1410" s="325" t="str">
        <f ca="1">IF((SUMIF($N$3:$N$4,"ENTREGUE",$K$4:$K$5))&gt;=(COUNTIF($B$2:B1409,"&lt;&gt;0")+1),B1409+1,"")</f>
        <v/>
      </c>
    </row>
    <row r="1411" spans="2:2" x14ac:dyDescent="0.2">
      <c r="B1411" s="325" t="str">
        <f ca="1">IF((SUMIF($N$3:$N$4,"ENTREGUE",$K$4:$K$5))&gt;=(COUNTIF($B$2:B1410,"&lt;&gt;0")+1),B1410+1,"")</f>
        <v/>
      </c>
    </row>
    <row r="1412" spans="2:2" x14ac:dyDescent="0.2">
      <c r="B1412" s="325" t="str">
        <f ca="1">IF((SUMIF($N$3:$N$4,"ENTREGUE",$K$4:$K$5))&gt;=(COUNTIF($B$2:B1411,"&lt;&gt;0")+1),B1411+1,"")</f>
        <v/>
      </c>
    </row>
    <row r="1413" spans="2:2" x14ac:dyDescent="0.2">
      <c r="B1413" s="325" t="str">
        <f ca="1">IF((SUMIF($N$3:$N$4,"ENTREGUE",$K$4:$K$5))&gt;=(COUNTIF($B$2:B1412,"&lt;&gt;0")+1),B1412+1,"")</f>
        <v/>
      </c>
    </row>
    <row r="1414" spans="2:2" x14ac:dyDescent="0.2">
      <c r="B1414" s="325" t="str">
        <f ca="1">IF((SUMIF($N$3:$N$4,"ENTREGUE",$K$4:$K$5))&gt;=(COUNTIF($B$2:B1413,"&lt;&gt;0")+1),B1413+1,"")</f>
        <v/>
      </c>
    </row>
    <row r="1415" spans="2:2" x14ac:dyDescent="0.2">
      <c r="B1415" s="325" t="str">
        <f ca="1">IF((SUMIF($N$3:$N$4,"ENTREGUE",$K$4:$K$5))&gt;=(COUNTIF($B$2:B1414,"&lt;&gt;0")+1),B1414+1,"")</f>
        <v/>
      </c>
    </row>
    <row r="1416" spans="2:2" x14ac:dyDescent="0.2">
      <c r="B1416" s="325" t="str">
        <f ca="1">IF((SUMIF($N$3:$N$4,"ENTREGUE",$K$4:$K$5))&gt;=(COUNTIF($B$2:B1415,"&lt;&gt;0")+1),B1415+1,"")</f>
        <v/>
      </c>
    </row>
    <row r="1417" spans="2:2" x14ac:dyDescent="0.2">
      <c r="B1417" s="325" t="str">
        <f ca="1">IF((SUMIF($N$3:$N$4,"ENTREGUE",$K$4:$K$5))&gt;=(COUNTIF($B$2:B1416,"&lt;&gt;0")+1),B1416+1,"")</f>
        <v/>
      </c>
    </row>
    <row r="1418" spans="2:2" x14ac:dyDescent="0.2">
      <c r="B1418" s="325" t="str">
        <f ca="1">IF((SUMIF($N$3:$N$4,"ENTREGUE",$K$4:$K$5))&gt;=(COUNTIF($B$2:B1417,"&lt;&gt;0")+1),B1417+1,"")</f>
        <v/>
      </c>
    </row>
    <row r="1419" spans="2:2" x14ac:dyDescent="0.2">
      <c r="B1419" s="325" t="str">
        <f ca="1">IF((SUMIF($N$3:$N$4,"ENTREGUE",$K$4:$K$5))&gt;=(COUNTIF($B$2:B1418,"&lt;&gt;0")+1),B1418+1,"")</f>
        <v/>
      </c>
    </row>
    <row r="1420" spans="2:2" x14ac:dyDescent="0.2">
      <c r="B1420" s="325" t="str">
        <f ca="1">IF((SUMIF($N$3:$N$4,"ENTREGUE",$K$4:$K$5))&gt;=(COUNTIF($B$2:B1419,"&lt;&gt;0")+1),B1419+1,"")</f>
        <v/>
      </c>
    </row>
    <row r="1421" spans="2:2" x14ac:dyDescent="0.2">
      <c r="B1421" s="325" t="str">
        <f ca="1">IF((SUMIF($N$3:$N$4,"ENTREGUE",$K$4:$K$5))&gt;=(COUNTIF($B$2:B1420,"&lt;&gt;0")+1),B1420+1,"")</f>
        <v/>
      </c>
    </row>
    <row r="1422" spans="2:2" x14ac:dyDescent="0.2">
      <c r="B1422" s="325" t="str">
        <f ca="1">IF((SUMIF($N$3:$N$4,"ENTREGUE",$K$4:$K$5))&gt;=(COUNTIF($B$2:B1421,"&lt;&gt;0")+1),B1421+1,"")</f>
        <v/>
      </c>
    </row>
    <row r="1423" spans="2:2" x14ac:dyDescent="0.2">
      <c r="B1423" s="325" t="str">
        <f ca="1">IF((SUMIF($N$3:$N$4,"ENTREGUE",$K$4:$K$5))&gt;=(COUNTIF($B$2:B1422,"&lt;&gt;0")+1),B1422+1,"")</f>
        <v/>
      </c>
    </row>
    <row r="1424" spans="2:2" x14ac:dyDescent="0.2">
      <c r="B1424" s="325" t="str">
        <f ca="1">IF((SUMIF($N$3:$N$4,"ENTREGUE",$K$4:$K$5))&gt;=(COUNTIF($B$2:B1423,"&lt;&gt;0")+1),B1423+1,"")</f>
        <v/>
      </c>
    </row>
    <row r="1425" spans="2:2" x14ac:dyDescent="0.2">
      <c r="B1425" s="325" t="str">
        <f ca="1">IF((SUMIF($N$3:$N$4,"ENTREGUE",$K$4:$K$5))&gt;=(COUNTIF($B$2:B1424,"&lt;&gt;0")+1),B1424+1,"")</f>
        <v/>
      </c>
    </row>
    <row r="1426" spans="2:2" x14ac:dyDescent="0.2">
      <c r="B1426" s="325" t="str">
        <f ca="1">IF((SUMIF($N$3:$N$4,"ENTREGUE",$K$4:$K$5))&gt;=(COUNTIF($B$2:B1425,"&lt;&gt;0")+1),B1425+1,"")</f>
        <v/>
      </c>
    </row>
    <row r="1427" spans="2:2" x14ac:dyDescent="0.2">
      <c r="B1427" s="325" t="str">
        <f ca="1">IF((SUMIF($N$3:$N$4,"ENTREGUE",$K$4:$K$5))&gt;=(COUNTIF($B$2:B1426,"&lt;&gt;0")+1),B1426+1,"")</f>
        <v/>
      </c>
    </row>
    <row r="1428" spans="2:2" x14ac:dyDescent="0.2">
      <c r="B1428" s="325" t="str">
        <f ca="1">IF((SUMIF($N$3:$N$4,"ENTREGUE",$K$4:$K$5))&gt;=(COUNTIF($B$2:B1427,"&lt;&gt;0")+1),B1427+1,"")</f>
        <v/>
      </c>
    </row>
    <row r="1429" spans="2:2" x14ac:dyDescent="0.2">
      <c r="B1429" s="325" t="str">
        <f ca="1">IF((SUMIF($N$3:$N$4,"ENTREGUE",$K$4:$K$5))&gt;=(COUNTIF($B$2:B1428,"&lt;&gt;0")+1),B1428+1,"")</f>
        <v/>
      </c>
    </row>
    <row r="1430" spans="2:2" x14ac:dyDescent="0.2">
      <c r="B1430" s="325" t="str">
        <f ca="1">IF((SUMIF($N$3:$N$4,"ENTREGUE",$K$4:$K$5))&gt;=(COUNTIF($B$2:B1429,"&lt;&gt;0")+1),B1429+1,"")</f>
        <v/>
      </c>
    </row>
    <row r="1431" spans="2:2" x14ac:dyDescent="0.2">
      <c r="B1431" s="325" t="str">
        <f ca="1">IF((SUMIF($N$3:$N$4,"ENTREGUE",$K$4:$K$5))&gt;=(COUNTIF($B$2:B1430,"&lt;&gt;0")+1),B1430+1,"")</f>
        <v/>
      </c>
    </row>
    <row r="1432" spans="2:2" x14ac:dyDescent="0.2">
      <c r="B1432" s="325" t="str">
        <f ca="1">IF((SUMIF($N$3:$N$4,"ENTREGUE",$K$4:$K$5))&gt;=(COUNTIF($B$2:B1431,"&lt;&gt;0")+1),B1431+1,"")</f>
        <v/>
      </c>
    </row>
    <row r="1433" spans="2:2" x14ac:dyDescent="0.2">
      <c r="B1433" s="325" t="str">
        <f ca="1">IF((SUMIF($N$3:$N$4,"ENTREGUE",$K$4:$K$5))&gt;=(COUNTIF($B$2:B1432,"&lt;&gt;0")+1),B1432+1,"")</f>
        <v/>
      </c>
    </row>
    <row r="1434" spans="2:2" x14ac:dyDescent="0.2">
      <c r="B1434" s="325" t="str">
        <f ca="1">IF((SUMIF($N$3:$N$4,"ENTREGUE",$K$4:$K$5))&gt;=(COUNTIF($B$2:B1433,"&lt;&gt;0")+1),B1433+1,"")</f>
        <v/>
      </c>
    </row>
    <row r="1435" spans="2:2" x14ac:dyDescent="0.2">
      <c r="B1435" s="325" t="str">
        <f ca="1">IF((SUMIF($N$3:$N$4,"ENTREGUE",$K$4:$K$5))&gt;=(COUNTIF($B$2:B1434,"&lt;&gt;0")+1),B1434+1,"")</f>
        <v/>
      </c>
    </row>
    <row r="1436" spans="2:2" x14ac:dyDescent="0.2">
      <c r="B1436" s="325" t="str">
        <f ca="1">IF((SUMIF($N$3:$N$4,"ENTREGUE",$K$4:$K$5))&gt;=(COUNTIF($B$2:B1435,"&lt;&gt;0")+1),B1435+1,"")</f>
        <v/>
      </c>
    </row>
    <row r="1437" spans="2:2" x14ac:dyDescent="0.2">
      <c r="B1437" s="325" t="str">
        <f ca="1">IF((SUMIF($N$3:$N$4,"ENTREGUE",$K$4:$K$5))&gt;=(COUNTIF($B$2:B1436,"&lt;&gt;0")+1),B1436+1,"")</f>
        <v/>
      </c>
    </row>
    <row r="1438" spans="2:2" x14ac:dyDescent="0.2">
      <c r="B1438" s="325" t="str">
        <f ca="1">IF((SUMIF($N$3:$N$4,"ENTREGUE",$K$4:$K$5))&gt;=(COUNTIF($B$2:B1437,"&lt;&gt;0")+1),B1437+1,"")</f>
        <v/>
      </c>
    </row>
    <row r="1439" spans="2:2" x14ac:dyDescent="0.2">
      <c r="B1439" s="325" t="str">
        <f ca="1">IF((SUMIF($N$3:$N$4,"ENTREGUE",$K$4:$K$5))&gt;=(COUNTIF($B$2:B1438,"&lt;&gt;0")+1),B1438+1,"")</f>
        <v/>
      </c>
    </row>
    <row r="1440" spans="2:2" x14ac:dyDescent="0.2">
      <c r="B1440" s="325" t="str">
        <f ca="1">IF((SUMIF($N$3:$N$4,"ENTREGUE",$K$4:$K$5))&gt;=(COUNTIF($B$2:B1439,"&lt;&gt;0")+1),B1439+1,"")</f>
        <v/>
      </c>
    </row>
    <row r="1441" spans="2:2" x14ac:dyDescent="0.2">
      <c r="B1441" s="325" t="str">
        <f ca="1">IF((SUMIF($N$3:$N$4,"ENTREGUE",$K$4:$K$5))&gt;=(COUNTIF($B$2:B1440,"&lt;&gt;0")+1),B1440+1,"")</f>
        <v/>
      </c>
    </row>
    <row r="1442" spans="2:2" x14ac:dyDescent="0.2">
      <c r="B1442" s="325" t="str">
        <f ca="1">IF((SUMIF($N$3:$N$4,"ENTREGUE",$K$4:$K$5))&gt;=(COUNTIF($B$2:B1441,"&lt;&gt;0")+1),B1441+1,"")</f>
        <v/>
      </c>
    </row>
    <row r="1443" spans="2:2" x14ac:dyDescent="0.2">
      <c r="B1443" s="325" t="str">
        <f ca="1">IF((SUMIF($N$3:$N$4,"ENTREGUE",$K$4:$K$5))&gt;=(COUNTIF($B$2:B1442,"&lt;&gt;0")+1),B1442+1,"")</f>
        <v/>
      </c>
    </row>
    <row r="1444" spans="2:2" x14ac:dyDescent="0.2">
      <c r="B1444" s="325" t="str">
        <f ca="1">IF((SUMIF($N$3:$N$4,"ENTREGUE",$K$4:$K$5))&gt;=(COUNTIF($B$2:B1443,"&lt;&gt;0")+1),B1443+1,"")</f>
        <v/>
      </c>
    </row>
    <row r="1445" spans="2:2" x14ac:dyDescent="0.2">
      <c r="B1445" s="325" t="str">
        <f ca="1">IF((SUMIF($N$3:$N$4,"ENTREGUE",$K$4:$K$5))&gt;=(COUNTIF($B$2:B1444,"&lt;&gt;0")+1),B1444+1,"")</f>
        <v/>
      </c>
    </row>
    <row r="1446" spans="2:2" x14ac:dyDescent="0.2">
      <c r="B1446" s="325" t="str">
        <f ca="1">IF((SUMIF($N$3:$N$4,"ENTREGUE",$K$4:$K$5))&gt;=(COUNTIF($B$2:B1445,"&lt;&gt;0")+1),B1445+1,"")</f>
        <v/>
      </c>
    </row>
    <row r="1447" spans="2:2" x14ac:dyDescent="0.2">
      <c r="B1447" s="325" t="str">
        <f ca="1">IF((SUMIF($N$3:$N$4,"ENTREGUE",$K$4:$K$5))&gt;=(COUNTIF($B$2:B1446,"&lt;&gt;0")+1),B1446+1,"")</f>
        <v/>
      </c>
    </row>
    <row r="1448" spans="2:2" x14ac:dyDescent="0.2">
      <c r="B1448" s="325" t="str">
        <f ca="1">IF((SUMIF($N$3:$N$4,"ENTREGUE",$K$4:$K$5))&gt;=(COUNTIF($B$2:B1447,"&lt;&gt;0")+1),B1447+1,"")</f>
        <v/>
      </c>
    </row>
    <row r="1449" spans="2:2" x14ac:dyDescent="0.2">
      <c r="B1449" s="325" t="str">
        <f ca="1">IF((SUMIF($N$3:$N$4,"ENTREGUE",$K$4:$K$5))&gt;=(COUNTIF($B$2:B1448,"&lt;&gt;0")+1),B1448+1,"")</f>
        <v/>
      </c>
    </row>
    <row r="1450" spans="2:2" x14ac:dyDescent="0.2">
      <c r="B1450" s="325" t="str">
        <f ca="1">IF((SUMIF($N$3:$N$4,"ENTREGUE",$K$4:$K$5))&gt;=(COUNTIF($B$2:B1449,"&lt;&gt;0")+1),B1449+1,"")</f>
        <v/>
      </c>
    </row>
    <row r="1451" spans="2:2" x14ac:dyDescent="0.2">
      <c r="B1451" s="325" t="str">
        <f ca="1">IF((SUMIF($N$3:$N$4,"ENTREGUE",$K$4:$K$5))&gt;=(COUNTIF($B$2:B1450,"&lt;&gt;0")+1),B1450+1,"")</f>
        <v/>
      </c>
    </row>
    <row r="1452" spans="2:2" x14ac:dyDescent="0.2">
      <c r="B1452" s="325" t="str">
        <f ca="1">IF((SUMIF($N$3:$N$4,"ENTREGUE",$K$4:$K$5))&gt;=(COUNTIF($B$2:B1451,"&lt;&gt;0")+1),B1451+1,"")</f>
        <v/>
      </c>
    </row>
    <row r="1453" spans="2:2" x14ac:dyDescent="0.2">
      <c r="B1453" s="325" t="str">
        <f ca="1">IF((SUMIF($N$3:$N$4,"ENTREGUE",$K$4:$K$5))&gt;=(COUNTIF($B$2:B1452,"&lt;&gt;0")+1),B1452+1,"")</f>
        <v/>
      </c>
    </row>
    <row r="1454" spans="2:2" x14ac:dyDescent="0.2">
      <c r="B1454" s="325" t="str">
        <f ca="1">IF((SUMIF($N$3:$N$4,"ENTREGUE",$K$4:$K$5))&gt;=(COUNTIF($B$2:B1453,"&lt;&gt;0")+1),B1453+1,"")</f>
        <v/>
      </c>
    </row>
    <row r="1455" spans="2:2" x14ac:dyDescent="0.2">
      <c r="B1455" s="325" t="str">
        <f ca="1">IF((SUMIF($N$3:$N$4,"ENTREGUE",$K$4:$K$5))&gt;=(COUNTIF($B$2:B1454,"&lt;&gt;0")+1),B1454+1,"")</f>
        <v/>
      </c>
    </row>
    <row r="1456" spans="2:2" x14ac:dyDescent="0.2">
      <c r="B1456" s="325" t="str">
        <f ca="1">IF((SUMIF($N$3:$N$4,"ENTREGUE",$K$4:$K$5))&gt;=(COUNTIF($B$2:B1455,"&lt;&gt;0")+1),B1455+1,"")</f>
        <v/>
      </c>
    </row>
    <row r="1457" spans="2:2" x14ac:dyDescent="0.2">
      <c r="B1457" s="325" t="str">
        <f ca="1">IF((SUMIF($N$3:$N$4,"ENTREGUE",$K$4:$K$5))&gt;=(COUNTIF($B$2:B1456,"&lt;&gt;0")+1),B1456+1,"")</f>
        <v/>
      </c>
    </row>
    <row r="1458" spans="2:2" x14ac:dyDescent="0.2">
      <c r="B1458" s="325" t="str">
        <f ca="1">IF((SUMIF($N$3:$N$4,"ENTREGUE",$K$4:$K$5))&gt;=(COUNTIF($B$2:B1457,"&lt;&gt;0")+1),B1457+1,"")</f>
        <v/>
      </c>
    </row>
    <row r="1459" spans="2:2" x14ac:dyDescent="0.2">
      <c r="B1459" s="325" t="str">
        <f ca="1">IF((SUMIF($N$3:$N$4,"ENTREGUE",$K$4:$K$5))&gt;=(COUNTIF($B$2:B1458,"&lt;&gt;0")+1),B1458+1,"")</f>
        <v/>
      </c>
    </row>
    <row r="1460" spans="2:2" x14ac:dyDescent="0.2">
      <c r="B1460" s="325" t="str">
        <f ca="1">IF((SUMIF($N$3:$N$4,"ENTREGUE",$K$4:$K$5))&gt;=(COUNTIF($B$2:B1459,"&lt;&gt;0")+1),B1459+1,"")</f>
        <v/>
      </c>
    </row>
    <row r="1461" spans="2:2" x14ac:dyDescent="0.2">
      <c r="B1461" s="325" t="str">
        <f ca="1">IF((SUMIF($N$3:$N$4,"ENTREGUE",$K$4:$K$5))&gt;=(COUNTIF($B$2:B1460,"&lt;&gt;0")+1),B1460+1,"")</f>
        <v/>
      </c>
    </row>
    <row r="1462" spans="2:2" x14ac:dyDescent="0.2">
      <c r="B1462" s="325" t="str">
        <f ca="1">IF((SUMIF($N$3:$N$4,"ENTREGUE",$K$4:$K$5))&gt;=(COUNTIF($B$2:B1461,"&lt;&gt;0")+1),B1461+1,"")</f>
        <v/>
      </c>
    </row>
    <row r="1463" spans="2:2" x14ac:dyDescent="0.2">
      <c r="B1463" s="325" t="str">
        <f ca="1">IF((SUMIF($N$3:$N$4,"ENTREGUE",$K$4:$K$5))&gt;=(COUNTIF($B$2:B1462,"&lt;&gt;0")+1),B1462+1,"")</f>
        <v/>
      </c>
    </row>
    <row r="1464" spans="2:2" x14ac:dyDescent="0.2">
      <c r="B1464" s="325" t="str">
        <f ca="1">IF((SUMIF($N$3:$N$4,"ENTREGUE",$K$4:$K$5))&gt;=(COUNTIF($B$2:B1463,"&lt;&gt;0")+1),B1463+1,"")</f>
        <v/>
      </c>
    </row>
    <row r="1465" spans="2:2" x14ac:dyDescent="0.2">
      <c r="B1465" s="325" t="str">
        <f ca="1">IF((SUMIF($N$3:$N$4,"ENTREGUE",$K$4:$K$5))&gt;=(COUNTIF($B$2:B1464,"&lt;&gt;0")+1),B1464+1,"")</f>
        <v/>
      </c>
    </row>
    <row r="1466" spans="2:2" x14ac:dyDescent="0.2">
      <c r="B1466" s="325" t="str">
        <f ca="1">IF((SUMIF($N$3:$N$4,"ENTREGUE",$K$4:$K$5))&gt;=(COUNTIF($B$2:B1465,"&lt;&gt;0")+1),B1465+1,"")</f>
        <v/>
      </c>
    </row>
    <row r="1467" spans="2:2" x14ac:dyDescent="0.2">
      <c r="B1467" s="325" t="str">
        <f ca="1">IF((SUMIF($N$3:$N$4,"ENTREGUE",$K$4:$K$5))&gt;=(COUNTIF($B$2:B1466,"&lt;&gt;0")+1),B1466+1,"")</f>
        <v/>
      </c>
    </row>
    <row r="1468" spans="2:2" x14ac:dyDescent="0.2">
      <c r="B1468" s="325" t="str">
        <f ca="1">IF((SUMIF($N$3:$N$4,"ENTREGUE",$K$4:$K$5))&gt;=(COUNTIF($B$2:B1467,"&lt;&gt;0")+1),B1467+1,"")</f>
        <v/>
      </c>
    </row>
    <row r="1469" spans="2:2" x14ac:dyDescent="0.2">
      <c r="B1469" s="325" t="str">
        <f ca="1">IF((SUMIF($N$3:$N$4,"ENTREGUE",$K$4:$K$5))&gt;=(COUNTIF($B$2:B1468,"&lt;&gt;0")+1),B1468+1,"")</f>
        <v/>
      </c>
    </row>
    <row r="1470" spans="2:2" x14ac:dyDescent="0.2">
      <c r="B1470" s="325" t="str">
        <f ca="1">IF((SUMIF($N$3:$N$4,"ENTREGUE",$K$4:$K$5))&gt;=(COUNTIF($B$2:B1469,"&lt;&gt;0")+1),B1469+1,"")</f>
        <v/>
      </c>
    </row>
    <row r="1471" spans="2:2" x14ac:dyDescent="0.2">
      <c r="B1471" s="325" t="str">
        <f ca="1">IF((SUMIF($N$3:$N$4,"ENTREGUE",$K$4:$K$5))&gt;=(COUNTIF($B$2:B1470,"&lt;&gt;0")+1),B1470+1,"")</f>
        <v/>
      </c>
    </row>
    <row r="1472" spans="2:2" x14ac:dyDescent="0.2">
      <c r="B1472" s="325" t="str">
        <f ca="1">IF((SUMIF($N$3:$N$4,"ENTREGUE",$K$4:$K$5))&gt;=(COUNTIF($B$2:B1471,"&lt;&gt;0")+1),B1471+1,"")</f>
        <v/>
      </c>
    </row>
    <row r="1473" spans="2:2" x14ac:dyDescent="0.2">
      <c r="B1473" s="325" t="str">
        <f ca="1">IF((SUMIF($N$3:$N$4,"ENTREGUE",$K$4:$K$5))&gt;=(COUNTIF($B$2:B1472,"&lt;&gt;0")+1),B1472+1,"")</f>
        <v/>
      </c>
    </row>
    <row r="1474" spans="2:2" x14ac:dyDescent="0.2">
      <c r="B1474" s="325" t="str">
        <f ca="1">IF((SUMIF($N$3:$N$4,"ENTREGUE",$K$4:$K$5))&gt;=(COUNTIF($B$2:B1473,"&lt;&gt;0")+1),B1473+1,"")</f>
        <v/>
      </c>
    </row>
    <row r="1475" spans="2:2" x14ac:dyDescent="0.2">
      <c r="B1475" s="325" t="str">
        <f ca="1">IF((SUMIF($N$3:$N$4,"ENTREGUE",$K$4:$K$5))&gt;=(COUNTIF($B$2:B1474,"&lt;&gt;0")+1),B1474+1,"")</f>
        <v/>
      </c>
    </row>
    <row r="1476" spans="2:2" x14ac:dyDescent="0.2">
      <c r="B1476" s="325" t="str">
        <f ca="1">IF((SUMIF($N$3:$N$4,"ENTREGUE",$K$4:$K$5))&gt;=(COUNTIF($B$2:B1475,"&lt;&gt;0")+1),B1475+1,"")</f>
        <v/>
      </c>
    </row>
    <row r="1477" spans="2:2" x14ac:dyDescent="0.2">
      <c r="B1477" s="325" t="str">
        <f ca="1">IF((SUMIF($N$3:$N$4,"ENTREGUE",$K$4:$K$5))&gt;=(COUNTIF($B$2:B1476,"&lt;&gt;0")+1),B1476+1,"")</f>
        <v/>
      </c>
    </row>
    <row r="1478" spans="2:2" x14ac:dyDescent="0.2">
      <c r="B1478" s="325" t="str">
        <f ca="1">IF((SUMIF($N$3:$N$4,"ENTREGUE",$K$4:$K$5))&gt;=(COUNTIF($B$2:B1477,"&lt;&gt;0")+1),B1477+1,"")</f>
        <v/>
      </c>
    </row>
    <row r="1479" spans="2:2" x14ac:dyDescent="0.2">
      <c r="B1479" s="325" t="str">
        <f ca="1">IF((SUMIF($N$3:$N$4,"ENTREGUE",$K$4:$K$5))&gt;=(COUNTIF($B$2:B1478,"&lt;&gt;0")+1),B1478+1,"")</f>
        <v/>
      </c>
    </row>
    <row r="1480" spans="2:2" x14ac:dyDescent="0.2">
      <c r="B1480" s="325" t="str">
        <f ca="1">IF((SUMIF($N$3:$N$4,"ENTREGUE",$K$4:$K$5))&gt;=(COUNTIF($B$2:B1479,"&lt;&gt;0")+1),B1479+1,"")</f>
        <v/>
      </c>
    </row>
    <row r="1481" spans="2:2" x14ac:dyDescent="0.2">
      <c r="B1481" s="325" t="str">
        <f ca="1">IF((SUMIF($N$3:$N$4,"ENTREGUE",$K$4:$K$5))&gt;=(COUNTIF($B$2:B1480,"&lt;&gt;0")+1),B1480+1,"")</f>
        <v/>
      </c>
    </row>
    <row r="1482" spans="2:2" x14ac:dyDescent="0.2">
      <c r="B1482" s="325" t="str">
        <f ca="1">IF((SUMIF($N$3:$N$4,"ENTREGUE",$K$4:$K$5))&gt;=(COUNTIF($B$2:B1481,"&lt;&gt;0")+1),B1481+1,"")</f>
        <v/>
      </c>
    </row>
    <row r="1483" spans="2:2" x14ac:dyDescent="0.2">
      <c r="B1483" s="325" t="str">
        <f ca="1">IF((SUMIF($N$3:$N$4,"ENTREGUE",$K$4:$K$5))&gt;=(COUNTIF($B$2:B1482,"&lt;&gt;0")+1),B1482+1,"")</f>
        <v/>
      </c>
    </row>
    <row r="1484" spans="2:2" x14ac:dyDescent="0.2">
      <c r="B1484" s="325" t="str">
        <f ca="1">IF((SUMIF($N$3:$N$4,"ENTREGUE",$K$4:$K$5))&gt;=(COUNTIF($B$2:B1483,"&lt;&gt;0")+1),B1483+1,"")</f>
        <v/>
      </c>
    </row>
    <row r="1485" spans="2:2" x14ac:dyDescent="0.2">
      <c r="B1485" s="325" t="str">
        <f ca="1">IF((SUMIF($N$3:$N$4,"ENTREGUE",$K$4:$K$5))&gt;=(COUNTIF($B$2:B1484,"&lt;&gt;0")+1),B1484+1,"")</f>
        <v/>
      </c>
    </row>
    <row r="1486" spans="2:2" x14ac:dyDescent="0.2">
      <c r="B1486" s="325" t="str">
        <f ca="1">IF((SUMIF($N$3:$N$4,"ENTREGUE",$K$4:$K$5))&gt;=(COUNTIF($B$2:B1485,"&lt;&gt;0")+1),B1485+1,"")</f>
        <v/>
      </c>
    </row>
    <row r="1487" spans="2:2" x14ac:dyDescent="0.2">
      <c r="B1487" s="325" t="str">
        <f ca="1">IF((SUMIF($N$3:$N$4,"ENTREGUE",$K$4:$K$5))&gt;=(COUNTIF($B$2:B1486,"&lt;&gt;0")+1),B1486+1,"")</f>
        <v/>
      </c>
    </row>
    <row r="1488" spans="2:2" x14ac:dyDescent="0.2">
      <c r="B1488" s="325" t="str">
        <f ca="1">IF((SUMIF($N$3:$N$4,"ENTREGUE",$K$4:$K$5))&gt;=(COUNTIF($B$2:B1487,"&lt;&gt;0")+1),B1487+1,"")</f>
        <v/>
      </c>
    </row>
    <row r="1489" spans="2:2" x14ac:dyDescent="0.2">
      <c r="B1489" s="325" t="str">
        <f ca="1">IF((SUMIF($N$3:$N$4,"ENTREGUE",$K$4:$K$5))&gt;=(COUNTIF($B$2:B1488,"&lt;&gt;0")+1),B1488+1,"")</f>
        <v/>
      </c>
    </row>
    <row r="1490" spans="2:2" x14ac:dyDescent="0.2">
      <c r="B1490" s="325" t="str">
        <f ca="1">IF((SUMIF($N$3:$N$4,"ENTREGUE",$K$4:$K$5))&gt;=(COUNTIF($B$2:B1489,"&lt;&gt;0")+1),B1489+1,"")</f>
        <v/>
      </c>
    </row>
    <row r="1491" spans="2:2" x14ac:dyDescent="0.2">
      <c r="B1491" s="325" t="str">
        <f ca="1">IF((SUMIF($N$3:$N$4,"ENTREGUE",$K$4:$K$5))&gt;=(COUNTIF($B$2:B1490,"&lt;&gt;0")+1),B1490+1,"")</f>
        <v/>
      </c>
    </row>
    <row r="1492" spans="2:2" x14ac:dyDescent="0.2">
      <c r="B1492" s="325" t="str">
        <f ca="1">IF((SUMIF($N$3:$N$4,"ENTREGUE",$K$4:$K$5))&gt;=(COUNTIF($B$2:B1491,"&lt;&gt;0")+1),B1491+1,"")</f>
        <v/>
      </c>
    </row>
    <row r="1493" spans="2:2" x14ac:dyDescent="0.2">
      <c r="B1493" s="325" t="str">
        <f ca="1">IF((SUMIF($N$3:$N$4,"ENTREGUE",$K$4:$K$5))&gt;=(COUNTIF($B$2:B1492,"&lt;&gt;0")+1),B1492+1,"")</f>
        <v/>
      </c>
    </row>
    <row r="1494" spans="2:2" x14ac:dyDescent="0.2">
      <c r="B1494" s="325" t="str">
        <f ca="1">IF((SUMIF($N$3:$N$4,"ENTREGUE",$K$4:$K$5))&gt;=(COUNTIF($B$2:B1493,"&lt;&gt;0")+1),B1493+1,"")</f>
        <v/>
      </c>
    </row>
    <row r="1495" spans="2:2" x14ac:dyDescent="0.2">
      <c r="B1495" s="325" t="str">
        <f ca="1">IF((SUMIF($N$3:$N$4,"ENTREGUE",$K$4:$K$5))&gt;=(COUNTIF($B$2:B1494,"&lt;&gt;0")+1),B1494+1,"")</f>
        <v/>
      </c>
    </row>
    <row r="1496" spans="2:2" x14ac:dyDescent="0.2">
      <c r="B1496" s="325" t="str">
        <f ca="1">IF((SUMIF($N$3:$N$4,"ENTREGUE",$K$4:$K$5))&gt;=(COUNTIF($B$2:B1495,"&lt;&gt;0")+1),B1495+1,"")</f>
        <v/>
      </c>
    </row>
    <row r="1497" spans="2:2" x14ac:dyDescent="0.2">
      <c r="B1497" s="325" t="str">
        <f ca="1">IF((SUMIF($N$3:$N$4,"ENTREGUE",$K$4:$K$5))&gt;=(COUNTIF($B$2:B1496,"&lt;&gt;0")+1),B1496+1,"")</f>
        <v/>
      </c>
    </row>
    <row r="1498" spans="2:2" x14ac:dyDescent="0.2">
      <c r="B1498" s="325" t="str">
        <f ca="1">IF((SUMIF($N$3:$N$4,"ENTREGUE",$K$4:$K$5))&gt;=(COUNTIF($B$2:B1497,"&lt;&gt;0")+1),B1497+1,"")</f>
        <v/>
      </c>
    </row>
    <row r="1499" spans="2:2" x14ac:dyDescent="0.2">
      <c r="B1499" s="325" t="str">
        <f ca="1">IF((SUMIF($N$3:$N$4,"ENTREGUE",$K$4:$K$5))&gt;=(COUNTIF($B$2:B1498,"&lt;&gt;0")+1),B1498+1,"")</f>
        <v/>
      </c>
    </row>
    <row r="1500" spans="2:2" x14ac:dyDescent="0.2">
      <c r="B1500" s="325" t="str">
        <f ca="1">IF((SUMIF($N$3:$N$4,"ENTREGUE",$K$4:$K$5))&gt;=(COUNTIF($B$2:B1499,"&lt;&gt;0")+1),B1499+1,"")</f>
        <v/>
      </c>
    </row>
    <row r="1501" spans="2:2" x14ac:dyDescent="0.2">
      <c r="B1501" s="325" t="str">
        <f ca="1">IF((SUMIF($N$3:$N$4,"ENTREGUE",$K$4:$K$5))&gt;=(COUNTIF($B$2:B1500,"&lt;&gt;0")+1),B1500+1,"")</f>
        <v/>
      </c>
    </row>
    <row r="1502" spans="2:2" x14ac:dyDescent="0.2">
      <c r="B1502" s="325" t="str">
        <f ca="1">IF((SUMIF($N$3:$N$4,"ENTREGUE",$K$4:$K$5))&gt;=(COUNTIF($B$2:B1501,"&lt;&gt;0")+1),B1501+1,"")</f>
        <v/>
      </c>
    </row>
    <row r="1503" spans="2:2" x14ac:dyDescent="0.2">
      <c r="B1503" s="325" t="str">
        <f ca="1">IF((SUMIF($N$3:$N$4,"ENTREGUE",$K$4:$K$5))&gt;=(COUNTIF($B$2:B1502,"&lt;&gt;0")+1),B1502+1,"")</f>
        <v/>
      </c>
    </row>
    <row r="1504" spans="2:2" x14ac:dyDescent="0.2">
      <c r="B1504" s="325" t="str">
        <f ca="1">IF((SUMIF($N$3:$N$4,"ENTREGUE",$K$4:$K$5))&gt;=(COUNTIF($B$2:B1503,"&lt;&gt;0")+1),B1503+1,"")</f>
        <v/>
      </c>
    </row>
    <row r="1505" spans="2:2" x14ac:dyDescent="0.2">
      <c r="B1505" s="325" t="str">
        <f ca="1">IF((SUMIF($N$3:$N$4,"ENTREGUE",$K$4:$K$5))&gt;=(COUNTIF($B$2:B1504,"&lt;&gt;0")+1),B1504+1,"")</f>
        <v/>
      </c>
    </row>
    <row r="1506" spans="2:2" x14ac:dyDescent="0.2">
      <c r="B1506" s="325" t="str">
        <f ca="1">IF((SUMIF($N$3:$N$4,"ENTREGUE",$K$4:$K$5))&gt;=(COUNTIF($B$2:B1505,"&lt;&gt;0")+1),B1505+1,"")</f>
        <v/>
      </c>
    </row>
    <row r="1507" spans="2:2" x14ac:dyDescent="0.2">
      <c r="B1507" s="325" t="str">
        <f ca="1">IF((SUMIF($N$3:$N$4,"ENTREGUE",$K$4:$K$5))&gt;=(COUNTIF($B$2:B1506,"&lt;&gt;0")+1),B1506+1,"")</f>
        <v/>
      </c>
    </row>
    <row r="1508" spans="2:2" x14ac:dyDescent="0.2">
      <c r="B1508" s="325" t="str">
        <f ca="1">IF((SUMIF($N$3:$N$4,"ENTREGUE",$K$4:$K$5))&gt;=(COUNTIF($B$2:B1507,"&lt;&gt;0")+1),B1507+1,"")</f>
        <v/>
      </c>
    </row>
    <row r="1509" spans="2:2" x14ac:dyDescent="0.2">
      <c r="B1509" s="325" t="str">
        <f ca="1">IF((SUMIF($N$3:$N$4,"ENTREGUE",$K$4:$K$5))&gt;=(COUNTIF($B$2:B1508,"&lt;&gt;0")+1),B1508+1,"")</f>
        <v/>
      </c>
    </row>
    <row r="1510" spans="2:2" x14ac:dyDescent="0.2">
      <c r="B1510" s="325" t="str">
        <f ca="1">IF((SUMIF($N$3:$N$4,"ENTREGUE",$K$4:$K$5))&gt;=(COUNTIF($B$2:B1509,"&lt;&gt;0")+1),B1509+1,"")</f>
        <v/>
      </c>
    </row>
    <row r="1511" spans="2:2" x14ac:dyDescent="0.2">
      <c r="B1511" s="325" t="str">
        <f ca="1">IF((SUMIF($N$3:$N$4,"ENTREGUE",$K$4:$K$5))&gt;=(COUNTIF($B$2:B1510,"&lt;&gt;0")+1),B1510+1,"")</f>
        <v/>
      </c>
    </row>
    <row r="1512" spans="2:2" x14ac:dyDescent="0.2">
      <c r="B1512" s="325" t="str">
        <f ca="1">IF((SUMIF($N$3:$N$4,"ENTREGUE",$K$4:$K$5))&gt;=(COUNTIF($B$2:B1511,"&lt;&gt;0")+1),B1511+1,"")</f>
        <v/>
      </c>
    </row>
    <row r="1513" spans="2:2" x14ac:dyDescent="0.2">
      <c r="B1513" s="325" t="str">
        <f ca="1">IF((SUMIF($N$3:$N$4,"ENTREGUE",$K$4:$K$5))&gt;=(COUNTIF($B$2:B1512,"&lt;&gt;0")+1),B1512+1,"")</f>
        <v/>
      </c>
    </row>
    <row r="1514" spans="2:2" x14ac:dyDescent="0.2">
      <c r="B1514" s="325" t="str">
        <f ca="1">IF((SUMIF($N$3:$N$4,"ENTREGUE",$K$4:$K$5))&gt;=(COUNTIF($B$2:B1513,"&lt;&gt;0")+1),B1513+1,"")</f>
        <v/>
      </c>
    </row>
    <row r="1515" spans="2:2" x14ac:dyDescent="0.2">
      <c r="B1515" s="325" t="str">
        <f ca="1">IF((SUMIF($N$3:$N$4,"ENTREGUE",$K$4:$K$5))&gt;=(COUNTIF($B$2:B1514,"&lt;&gt;0")+1),B1514+1,"")</f>
        <v/>
      </c>
    </row>
    <row r="1516" spans="2:2" x14ac:dyDescent="0.2">
      <c r="B1516" s="325" t="str">
        <f ca="1">IF((SUMIF($N$3:$N$4,"ENTREGUE",$K$4:$K$5))&gt;=(COUNTIF($B$2:B1515,"&lt;&gt;0")+1),B1515+1,"")</f>
        <v/>
      </c>
    </row>
    <row r="1517" spans="2:2" x14ac:dyDescent="0.2">
      <c r="B1517" s="325" t="str">
        <f ca="1">IF((SUMIF($N$3:$N$4,"ENTREGUE",$K$4:$K$5))&gt;=(COUNTIF($B$2:B1516,"&lt;&gt;0")+1),B1516+1,"")</f>
        <v/>
      </c>
    </row>
    <row r="1518" spans="2:2" x14ac:dyDescent="0.2">
      <c r="B1518" s="325" t="str">
        <f ca="1">IF((SUMIF($N$3:$N$4,"ENTREGUE",$K$4:$K$5))&gt;=(COUNTIF($B$2:B1517,"&lt;&gt;0")+1),B1517+1,"")</f>
        <v/>
      </c>
    </row>
    <row r="1519" spans="2:2" x14ac:dyDescent="0.2">
      <c r="B1519" s="325" t="str">
        <f ca="1">IF((SUMIF($N$3:$N$4,"ENTREGUE",$K$4:$K$5))&gt;=(COUNTIF($B$2:B1518,"&lt;&gt;0")+1),B1518+1,"")</f>
        <v/>
      </c>
    </row>
    <row r="1520" spans="2:2" x14ac:dyDescent="0.2">
      <c r="B1520" s="325" t="str">
        <f ca="1">IF((SUMIF($N$3:$N$4,"ENTREGUE",$K$4:$K$5))&gt;=(COUNTIF($B$2:B1519,"&lt;&gt;0")+1),B1519+1,"")</f>
        <v/>
      </c>
    </row>
    <row r="1521" spans="2:2" x14ac:dyDescent="0.2">
      <c r="B1521" s="325" t="str">
        <f ca="1">IF((SUMIF($N$3:$N$4,"ENTREGUE",$K$4:$K$5))&gt;=(COUNTIF($B$2:B1520,"&lt;&gt;0")+1),B1520+1,"")</f>
        <v/>
      </c>
    </row>
    <row r="1522" spans="2:2" x14ac:dyDescent="0.2">
      <c r="B1522" s="325" t="str">
        <f ca="1">IF((SUMIF($N$3:$N$4,"ENTREGUE",$K$4:$K$5))&gt;=(COUNTIF($B$2:B1521,"&lt;&gt;0")+1),B1521+1,"")</f>
        <v/>
      </c>
    </row>
    <row r="1523" spans="2:2" x14ac:dyDescent="0.2">
      <c r="B1523" s="325" t="str">
        <f ca="1">IF((SUMIF($N$3:$N$4,"ENTREGUE",$K$4:$K$5))&gt;=(COUNTIF($B$2:B1522,"&lt;&gt;0")+1),B1522+1,"")</f>
        <v/>
      </c>
    </row>
    <row r="1524" spans="2:2" x14ac:dyDescent="0.2">
      <c r="B1524" s="325" t="str">
        <f ca="1">IF((SUMIF($N$3:$N$4,"ENTREGUE",$K$4:$K$5))&gt;=(COUNTIF($B$2:B1523,"&lt;&gt;0")+1),B1523+1,"")</f>
        <v/>
      </c>
    </row>
    <row r="1525" spans="2:2" x14ac:dyDescent="0.2">
      <c r="B1525" s="325" t="str">
        <f ca="1">IF((SUMIF($N$3:$N$4,"ENTREGUE",$K$4:$K$5))&gt;=(COUNTIF($B$2:B1524,"&lt;&gt;0")+1),B1524+1,"")</f>
        <v/>
      </c>
    </row>
    <row r="1526" spans="2:2" x14ac:dyDescent="0.2">
      <c r="B1526" s="325" t="str">
        <f ca="1">IF((SUMIF($N$3:$N$4,"ENTREGUE",$K$4:$K$5))&gt;=(COUNTIF($B$2:B1525,"&lt;&gt;0")+1),B1525+1,"")</f>
        <v/>
      </c>
    </row>
    <row r="1527" spans="2:2" x14ac:dyDescent="0.2">
      <c r="B1527" s="325" t="str">
        <f ca="1">IF((SUMIF($N$3:$N$4,"ENTREGUE",$K$4:$K$5))&gt;=(COUNTIF($B$2:B1526,"&lt;&gt;0")+1),B1526+1,"")</f>
        <v/>
      </c>
    </row>
    <row r="1528" spans="2:2" x14ac:dyDescent="0.2">
      <c r="B1528" s="325" t="str">
        <f ca="1">IF((SUMIF($N$3:$N$4,"ENTREGUE",$K$4:$K$5))&gt;=(COUNTIF($B$2:B1527,"&lt;&gt;0")+1),B1527+1,"")</f>
        <v/>
      </c>
    </row>
    <row r="1529" spans="2:2" x14ac:dyDescent="0.2">
      <c r="B1529" s="325" t="str">
        <f ca="1">IF((SUMIF($N$3:$N$4,"ENTREGUE",$K$4:$K$5))&gt;=(COUNTIF($B$2:B1528,"&lt;&gt;0")+1),B1528+1,"")</f>
        <v/>
      </c>
    </row>
    <row r="1530" spans="2:2" x14ac:dyDescent="0.2">
      <c r="B1530" s="325" t="str">
        <f ca="1">IF((SUMIF($N$3:$N$4,"ENTREGUE",$K$4:$K$5))&gt;=(COUNTIF($B$2:B1529,"&lt;&gt;0")+1),B1529+1,"")</f>
        <v/>
      </c>
    </row>
    <row r="1531" spans="2:2" x14ac:dyDescent="0.2">
      <c r="B1531" s="325" t="str">
        <f ca="1">IF((SUMIF($N$3:$N$4,"ENTREGUE",$K$4:$K$5))&gt;=(COUNTIF($B$2:B1530,"&lt;&gt;0")+1),B1530+1,"")</f>
        <v/>
      </c>
    </row>
    <row r="1532" spans="2:2" x14ac:dyDescent="0.2">
      <c r="B1532" s="325" t="str">
        <f ca="1">IF((SUMIF($N$3:$N$4,"ENTREGUE",$K$4:$K$5))&gt;=(COUNTIF($B$2:B1531,"&lt;&gt;0")+1),B1531+1,"")</f>
        <v/>
      </c>
    </row>
    <row r="1533" spans="2:2" x14ac:dyDescent="0.2">
      <c r="B1533" s="325" t="str">
        <f ca="1">IF((SUMIF($N$3:$N$4,"ENTREGUE",$K$4:$K$5))&gt;=(COUNTIF($B$2:B1532,"&lt;&gt;0")+1),B1532+1,"")</f>
        <v/>
      </c>
    </row>
    <row r="1534" spans="2:2" x14ac:dyDescent="0.2">
      <c r="B1534" s="325" t="str">
        <f ca="1">IF((SUMIF($N$3:$N$4,"ENTREGUE",$K$4:$K$5))&gt;=(COUNTIF($B$2:B1533,"&lt;&gt;0")+1),B1533+1,"")</f>
        <v/>
      </c>
    </row>
    <row r="1535" spans="2:2" x14ac:dyDescent="0.2">
      <c r="B1535" s="325" t="str">
        <f ca="1">IF((SUMIF($N$3:$N$4,"ENTREGUE",$K$4:$K$5))&gt;=(COUNTIF($B$2:B1534,"&lt;&gt;0")+1),B1534+1,"")</f>
        <v/>
      </c>
    </row>
    <row r="1536" spans="2:2" x14ac:dyDescent="0.2">
      <c r="B1536" s="325" t="str">
        <f ca="1">IF((SUMIF($N$3:$N$4,"ENTREGUE",$K$4:$K$5))&gt;=(COUNTIF($B$2:B1535,"&lt;&gt;0")+1),B1535+1,"")</f>
        <v/>
      </c>
    </row>
    <row r="1537" spans="2:2" x14ac:dyDescent="0.2">
      <c r="B1537" s="325" t="str">
        <f ca="1">IF((SUMIF($N$3:$N$4,"ENTREGUE",$K$4:$K$5))&gt;=(COUNTIF($B$2:B1536,"&lt;&gt;0")+1),B1536+1,"")</f>
        <v/>
      </c>
    </row>
    <row r="1538" spans="2:2" x14ac:dyDescent="0.2">
      <c r="B1538" s="325" t="str">
        <f ca="1">IF((SUMIF($N$3:$N$4,"ENTREGUE",$K$4:$K$5))&gt;=(COUNTIF($B$2:B1537,"&lt;&gt;0")+1),B1537+1,"")</f>
        <v/>
      </c>
    </row>
    <row r="1539" spans="2:2" x14ac:dyDescent="0.2">
      <c r="B1539" s="325" t="str">
        <f ca="1">IF((SUMIF($N$3:$N$4,"ENTREGUE",$K$4:$K$5))&gt;=(COUNTIF($B$2:B1538,"&lt;&gt;0")+1),B1538+1,"")</f>
        <v/>
      </c>
    </row>
    <row r="1540" spans="2:2" x14ac:dyDescent="0.2">
      <c r="B1540" s="325" t="str">
        <f ca="1">IF((SUMIF($N$3:$N$4,"ENTREGUE",$K$4:$K$5))&gt;=(COUNTIF($B$2:B1539,"&lt;&gt;0")+1),B1539+1,"")</f>
        <v/>
      </c>
    </row>
    <row r="1541" spans="2:2" x14ac:dyDescent="0.2">
      <c r="B1541" s="325" t="str">
        <f ca="1">IF((SUMIF($N$3:$N$4,"ENTREGUE",$K$4:$K$5))&gt;=(COUNTIF($B$2:B1540,"&lt;&gt;0")+1),B1540+1,"")</f>
        <v/>
      </c>
    </row>
    <row r="1542" spans="2:2" x14ac:dyDescent="0.2">
      <c r="B1542" s="325" t="str">
        <f ca="1">IF((SUMIF($N$3:$N$4,"ENTREGUE",$K$4:$K$5))&gt;=(COUNTIF($B$2:B1541,"&lt;&gt;0")+1),B1541+1,"")</f>
        <v/>
      </c>
    </row>
    <row r="1543" spans="2:2" x14ac:dyDescent="0.2">
      <c r="B1543" s="325" t="str">
        <f ca="1">IF((SUMIF($N$3:$N$4,"ENTREGUE",$K$4:$K$5))&gt;=(COUNTIF($B$2:B1542,"&lt;&gt;0")+1),B1542+1,"")</f>
        <v/>
      </c>
    </row>
    <row r="1544" spans="2:2" x14ac:dyDescent="0.2">
      <c r="B1544" s="325" t="str">
        <f ca="1">IF((SUMIF($N$3:$N$4,"ENTREGUE",$K$4:$K$5))&gt;=(COUNTIF($B$2:B1543,"&lt;&gt;0")+1),B1543+1,"")</f>
        <v/>
      </c>
    </row>
    <row r="1545" spans="2:2" x14ac:dyDescent="0.2">
      <c r="B1545" s="325" t="str">
        <f ca="1">IF((SUMIF($N$3:$N$4,"ENTREGUE",$K$4:$K$5))&gt;=(COUNTIF($B$2:B1544,"&lt;&gt;0")+1),B1544+1,"")</f>
        <v/>
      </c>
    </row>
    <row r="1546" spans="2:2" x14ac:dyDescent="0.2">
      <c r="B1546" s="325" t="str">
        <f ca="1">IF((SUMIF($N$3:$N$4,"ENTREGUE",$K$4:$K$5))&gt;=(COUNTIF($B$2:B1545,"&lt;&gt;0")+1),B1545+1,"")</f>
        <v/>
      </c>
    </row>
    <row r="1547" spans="2:2" x14ac:dyDescent="0.2">
      <c r="B1547" s="325" t="str">
        <f ca="1">IF((SUMIF($N$3:$N$4,"ENTREGUE",$K$4:$K$5))&gt;=(COUNTIF($B$2:B1546,"&lt;&gt;0")+1),B1546+1,"")</f>
        <v/>
      </c>
    </row>
    <row r="1548" spans="2:2" x14ac:dyDescent="0.2">
      <c r="B1548" s="325" t="str">
        <f ca="1">IF((SUMIF($N$3:$N$4,"ENTREGUE",$K$4:$K$5))&gt;=(COUNTIF($B$2:B1547,"&lt;&gt;0")+1),B1547+1,"")</f>
        <v/>
      </c>
    </row>
    <row r="1549" spans="2:2" x14ac:dyDescent="0.2">
      <c r="B1549" s="325" t="str">
        <f ca="1">IF((SUMIF($N$3:$N$4,"ENTREGUE",$K$4:$K$5))&gt;=(COUNTIF($B$2:B1548,"&lt;&gt;0")+1),B1548+1,"")</f>
        <v/>
      </c>
    </row>
    <row r="1550" spans="2:2" x14ac:dyDescent="0.2">
      <c r="B1550" s="325" t="str">
        <f ca="1">IF((SUMIF($N$3:$N$4,"ENTREGUE",$K$4:$K$5))&gt;=(COUNTIF($B$2:B1549,"&lt;&gt;0")+1),B1549+1,"")</f>
        <v/>
      </c>
    </row>
    <row r="1551" spans="2:2" x14ac:dyDescent="0.2">
      <c r="B1551" s="325" t="str">
        <f ca="1">IF((SUMIF($N$3:$N$4,"ENTREGUE",$K$4:$K$5))&gt;=(COUNTIF($B$2:B1550,"&lt;&gt;0")+1),B1550+1,"")</f>
        <v/>
      </c>
    </row>
    <row r="1552" spans="2:2" x14ac:dyDescent="0.2">
      <c r="B1552" s="325" t="str">
        <f ca="1">IF((SUMIF($N$3:$N$4,"ENTREGUE",$K$4:$K$5))&gt;=(COUNTIF($B$2:B1551,"&lt;&gt;0")+1),B1551+1,"")</f>
        <v/>
      </c>
    </row>
    <row r="1553" spans="2:2" x14ac:dyDescent="0.2">
      <c r="B1553" s="325" t="str">
        <f ca="1">IF((SUMIF($N$3:$N$4,"ENTREGUE",$K$4:$K$5))&gt;=(COUNTIF($B$2:B1552,"&lt;&gt;0")+1),B1552+1,"")</f>
        <v/>
      </c>
    </row>
    <row r="1554" spans="2:2" x14ac:dyDescent="0.2">
      <c r="B1554" s="325" t="str">
        <f ca="1">IF((SUMIF($N$3:$N$4,"ENTREGUE",$K$4:$K$5))&gt;=(COUNTIF($B$2:B1553,"&lt;&gt;0")+1),B1553+1,"")</f>
        <v/>
      </c>
    </row>
    <row r="1555" spans="2:2" x14ac:dyDescent="0.2">
      <c r="B1555" s="325" t="str">
        <f ca="1">IF((SUMIF($N$3:$N$4,"ENTREGUE",$K$4:$K$5))&gt;=(COUNTIF($B$2:B1554,"&lt;&gt;0")+1),B1554+1,"")</f>
        <v/>
      </c>
    </row>
    <row r="1556" spans="2:2" x14ac:dyDescent="0.2">
      <c r="B1556" s="325" t="str">
        <f ca="1">IF((SUMIF($N$3:$N$4,"ENTREGUE",$K$4:$K$5))&gt;=(COUNTIF($B$2:B1555,"&lt;&gt;0")+1),B1555+1,"")</f>
        <v/>
      </c>
    </row>
    <row r="1557" spans="2:2" x14ac:dyDescent="0.2">
      <c r="B1557" s="325" t="str">
        <f ca="1">IF((SUMIF($N$3:$N$4,"ENTREGUE",$K$4:$K$5))&gt;=(COUNTIF($B$2:B1556,"&lt;&gt;0")+1),B1556+1,"")</f>
        <v/>
      </c>
    </row>
    <row r="1558" spans="2:2" x14ac:dyDescent="0.2">
      <c r="B1558" s="325" t="str">
        <f ca="1">IF((SUMIF($N$3:$N$4,"ENTREGUE",$K$4:$K$5))&gt;=(COUNTIF($B$2:B1557,"&lt;&gt;0")+1),B1557+1,"")</f>
        <v/>
      </c>
    </row>
    <row r="1559" spans="2:2" x14ac:dyDescent="0.2">
      <c r="B1559" s="325" t="str">
        <f ca="1">IF((SUMIF($N$3:$N$4,"ENTREGUE",$K$4:$K$5))&gt;=(COUNTIF($B$2:B1558,"&lt;&gt;0")+1),B1558+1,"")</f>
        <v/>
      </c>
    </row>
    <row r="1560" spans="2:2" x14ac:dyDescent="0.2">
      <c r="B1560" s="325" t="str">
        <f ca="1">IF((SUMIF($N$3:$N$4,"ENTREGUE",$K$4:$K$5))&gt;=(COUNTIF($B$2:B1559,"&lt;&gt;0")+1),B1559+1,"")</f>
        <v/>
      </c>
    </row>
    <row r="1561" spans="2:2" x14ac:dyDescent="0.2">
      <c r="B1561" s="325" t="str">
        <f ca="1">IF((SUMIF($N$3:$N$4,"ENTREGUE",$K$4:$K$5))&gt;=(COUNTIF($B$2:B1560,"&lt;&gt;0")+1),B1560+1,"")</f>
        <v/>
      </c>
    </row>
    <row r="1562" spans="2:2" x14ac:dyDescent="0.2">
      <c r="B1562" s="325" t="str">
        <f ca="1">IF((SUMIF($N$3:$N$4,"ENTREGUE",$K$4:$K$5))&gt;=(COUNTIF($B$2:B1561,"&lt;&gt;0")+1),B1561+1,"")</f>
        <v/>
      </c>
    </row>
    <row r="1563" spans="2:2" x14ac:dyDescent="0.2">
      <c r="B1563" s="325" t="str">
        <f ca="1">IF((SUMIF($N$3:$N$4,"ENTREGUE",$K$4:$K$5))&gt;=(COUNTIF($B$2:B1562,"&lt;&gt;0")+1),B1562+1,"")</f>
        <v/>
      </c>
    </row>
    <row r="1564" spans="2:2" x14ac:dyDescent="0.2">
      <c r="B1564" s="325" t="str">
        <f ca="1">IF((SUMIF($N$3:$N$4,"ENTREGUE",$K$4:$K$5))&gt;=(COUNTIF($B$2:B1563,"&lt;&gt;0")+1),B1563+1,"")</f>
        <v/>
      </c>
    </row>
    <row r="1565" spans="2:2" x14ac:dyDescent="0.2">
      <c r="B1565" s="325" t="str">
        <f ca="1">IF((SUMIF($N$3:$N$4,"ENTREGUE",$K$4:$K$5))&gt;=(COUNTIF($B$2:B1564,"&lt;&gt;0")+1),B1564+1,"")</f>
        <v/>
      </c>
    </row>
    <row r="1566" spans="2:2" x14ac:dyDescent="0.2">
      <c r="B1566" s="325" t="str">
        <f ca="1">IF((SUMIF($N$3:$N$4,"ENTREGUE",$K$4:$K$5))&gt;=(COUNTIF($B$2:B1565,"&lt;&gt;0")+1),B1565+1,"")</f>
        <v/>
      </c>
    </row>
    <row r="1567" spans="2:2" x14ac:dyDescent="0.2">
      <c r="B1567" s="325" t="str">
        <f ca="1">IF((SUMIF($N$3:$N$4,"ENTREGUE",$K$4:$K$5))&gt;=(COUNTIF($B$2:B1566,"&lt;&gt;0")+1),B1566+1,"")</f>
        <v/>
      </c>
    </row>
    <row r="1568" spans="2:2" x14ac:dyDescent="0.2">
      <c r="B1568" s="325" t="str">
        <f ca="1">IF((SUMIF($N$3:$N$4,"ENTREGUE",$K$4:$K$5))&gt;=(COUNTIF($B$2:B1567,"&lt;&gt;0")+1),B1567+1,"")</f>
        <v/>
      </c>
    </row>
    <row r="1569" spans="2:2" x14ac:dyDescent="0.2">
      <c r="B1569" s="325" t="str">
        <f ca="1">IF((SUMIF($N$3:$N$4,"ENTREGUE",$K$4:$K$5))&gt;=(COUNTIF($B$2:B1568,"&lt;&gt;0")+1),B1568+1,"")</f>
        <v/>
      </c>
    </row>
    <row r="1570" spans="2:2" x14ac:dyDescent="0.2">
      <c r="B1570" s="325" t="str">
        <f ca="1">IF((SUMIF($N$3:$N$4,"ENTREGUE",$K$4:$K$5))&gt;=(COUNTIF($B$2:B1569,"&lt;&gt;0")+1),B1569+1,"")</f>
        <v/>
      </c>
    </row>
    <row r="1571" spans="2:2" x14ac:dyDescent="0.2">
      <c r="B1571" s="325" t="str">
        <f ca="1">IF((SUMIF($N$3:$N$4,"ENTREGUE",$K$4:$K$5))&gt;=(COUNTIF($B$2:B1570,"&lt;&gt;0")+1),B1570+1,"")</f>
        <v/>
      </c>
    </row>
    <row r="1572" spans="2:2" x14ac:dyDescent="0.2">
      <c r="B1572" s="325" t="str">
        <f ca="1">IF((SUMIF($N$3:$N$4,"ENTREGUE",$K$4:$K$5))&gt;=(COUNTIF($B$2:B1571,"&lt;&gt;0")+1),B1571+1,"")</f>
        <v/>
      </c>
    </row>
    <row r="1573" spans="2:2" x14ac:dyDescent="0.2">
      <c r="B1573" s="325" t="str">
        <f ca="1">IF((SUMIF($N$3:$N$4,"ENTREGUE",$K$4:$K$5))&gt;=(COUNTIF($B$2:B1572,"&lt;&gt;0")+1),B1572+1,"")</f>
        <v/>
      </c>
    </row>
    <row r="1574" spans="2:2" x14ac:dyDescent="0.2">
      <c r="B1574" s="325" t="str">
        <f ca="1">IF((SUMIF($N$3:$N$4,"ENTREGUE",$K$4:$K$5))&gt;=(COUNTIF($B$2:B1573,"&lt;&gt;0")+1),B1573+1,"")</f>
        <v/>
      </c>
    </row>
    <row r="1575" spans="2:2" x14ac:dyDescent="0.2">
      <c r="B1575" s="325" t="str">
        <f ca="1">IF((SUMIF($N$3:$N$4,"ENTREGUE",$K$4:$K$5))&gt;=(COUNTIF($B$2:B1574,"&lt;&gt;0")+1),B1574+1,"")</f>
        <v/>
      </c>
    </row>
    <row r="1576" spans="2:2" x14ac:dyDescent="0.2">
      <c r="B1576" s="325" t="str">
        <f ca="1">IF((SUMIF($N$3:$N$4,"ENTREGUE",$K$4:$K$5))&gt;=(COUNTIF($B$2:B1575,"&lt;&gt;0")+1),B1575+1,"")</f>
        <v/>
      </c>
    </row>
    <row r="1577" spans="2:2" x14ac:dyDescent="0.2">
      <c r="B1577" s="325" t="str">
        <f ca="1">IF((SUMIF($N$3:$N$4,"ENTREGUE",$K$4:$K$5))&gt;=(COUNTIF($B$2:B1576,"&lt;&gt;0")+1),B1576+1,"")</f>
        <v/>
      </c>
    </row>
    <row r="1578" spans="2:2" x14ac:dyDescent="0.2">
      <c r="B1578" s="325" t="str">
        <f ca="1">IF((SUMIF($N$3:$N$4,"ENTREGUE",$K$4:$K$5))&gt;=(COUNTIF($B$2:B1577,"&lt;&gt;0")+1),B1577+1,"")</f>
        <v/>
      </c>
    </row>
    <row r="1579" spans="2:2" x14ac:dyDescent="0.2">
      <c r="B1579" s="325" t="str">
        <f ca="1">IF((SUMIF($N$3:$N$4,"ENTREGUE",$K$4:$K$5))&gt;=(COUNTIF($B$2:B1578,"&lt;&gt;0")+1),B1578+1,"")</f>
        <v/>
      </c>
    </row>
    <row r="1580" spans="2:2" x14ac:dyDescent="0.2">
      <c r="B1580" s="325" t="str">
        <f ca="1">IF((SUMIF($N$3:$N$4,"ENTREGUE",$K$4:$K$5))&gt;=(COUNTIF($B$2:B1579,"&lt;&gt;0")+1),B1579+1,"")</f>
        <v/>
      </c>
    </row>
    <row r="1581" spans="2:2" x14ac:dyDescent="0.2">
      <c r="B1581" s="325" t="str">
        <f ca="1">IF((SUMIF($N$3:$N$4,"ENTREGUE",$K$4:$K$5))&gt;=(COUNTIF($B$2:B1580,"&lt;&gt;0")+1),B1580+1,"")</f>
        <v/>
      </c>
    </row>
    <row r="1582" spans="2:2" x14ac:dyDescent="0.2">
      <c r="B1582" s="325" t="str">
        <f ca="1">IF((SUMIF($N$3:$N$4,"ENTREGUE",$K$4:$K$5))&gt;=(COUNTIF($B$2:B1581,"&lt;&gt;0")+1),B1581+1,"")</f>
        <v/>
      </c>
    </row>
    <row r="1583" spans="2:2" x14ac:dyDescent="0.2">
      <c r="B1583" s="325" t="str">
        <f ca="1">IF((SUMIF($N$3:$N$4,"ENTREGUE",$K$4:$K$5))&gt;=(COUNTIF($B$2:B1582,"&lt;&gt;0")+1),B1582+1,"")</f>
        <v/>
      </c>
    </row>
    <row r="1584" spans="2:2" x14ac:dyDescent="0.2">
      <c r="B1584" s="325" t="str">
        <f ca="1">IF((SUMIF($N$3:$N$4,"ENTREGUE",$K$4:$K$5))&gt;=(COUNTIF($B$2:B1583,"&lt;&gt;0")+1),B1583+1,"")</f>
        <v/>
      </c>
    </row>
    <row r="1585" spans="2:2" x14ac:dyDescent="0.2">
      <c r="B1585" s="325" t="str">
        <f ca="1">IF((SUMIF($N$3:$N$4,"ENTREGUE",$K$4:$K$5))&gt;=(COUNTIF($B$2:B1584,"&lt;&gt;0")+1),B1584+1,"")</f>
        <v/>
      </c>
    </row>
    <row r="1586" spans="2:2" x14ac:dyDescent="0.2">
      <c r="B1586" s="325" t="str">
        <f ca="1">IF((SUMIF($N$3:$N$4,"ENTREGUE",$K$4:$K$5))&gt;=(COUNTIF($B$2:B1585,"&lt;&gt;0")+1),B1585+1,"")</f>
        <v/>
      </c>
    </row>
    <row r="1587" spans="2:2" x14ac:dyDescent="0.2">
      <c r="B1587" s="325" t="str">
        <f ca="1">IF((SUMIF($N$3:$N$4,"ENTREGUE",$K$4:$K$5))&gt;=(COUNTIF($B$2:B1586,"&lt;&gt;0")+1),B1586+1,"")</f>
        <v/>
      </c>
    </row>
    <row r="1588" spans="2:2" x14ac:dyDescent="0.2">
      <c r="B1588" s="325" t="str">
        <f ca="1">IF((SUMIF($N$3:$N$4,"ENTREGUE",$K$4:$K$5))&gt;=(COUNTIF($B$2:B1587,"&lt;&gt;0")+1),B1587+1,"")</f>
        <v/>
      </c>
    </row>
    <row r="1589" spans="2:2" x14ac:dyDescent="0.2">
      <c r="B1589" s="325" t="str">
        <f ca="1">IF((SUMIF($N$3:$N$4,"ENTREGUE",$K$4:$K$5))&gt;=(COUNTIF($B$2:B1588,"&lt;&gt;0")+1),B1588+1,"")</f>
        <v/>
      </c>
    </row>
    <row r="1590" spans="2:2" x14ac:dyDescent="0.2">
      <c r="B1590" s="325" t="str">
        <f ca="1">IF((SUMIF($N$3:$N$4,"ENTREGUE",$K$4:$K$5))&gt;=(COUNTIF($B$2:B1589,"&lt;&gt;0")+1),B1589+1,"")</f>
        <v/>
      </c>
    </row>
    <row r="1591" spans="2:2" x14ac:dyDescent="0.2">
      <c r="B1591" s="325" t="str">
        <f ca="1">IF((SUMIF($N$3:$N$4,"ENTREGUE",$K$4:$K$5))&gt;=(COUNTIF($B$2:B1590,"&lt;&gt;0")+1),B1590+1,"")</f>
        <v/>
      </c>
    </row>
    <row r="1592" spans="2:2" x14ac:dyDescent="0.2">
      <c r="B1592" s="325" t="str">
        <f ca="1">IF((SUMIF($N$3:$N$4,"ENTREGUE",$K$4:$K$5))&gt;=(COUNTIF($B$2:B1591,"&lt;&gt;0")+1),B1591+1,"")</f>
        <v/>
      </c>
    </row>
    <row r="1593" spans="2:2" x14ac:dyDescent="0.2">
      <c r="B1593" s="325" t="str">
        <f ca="1">IF((SUMIF($N$3:$N$4,"ENTREGUE",$K$4:$K$5))&gt;=(COUNTIF($B$2:B1592,"&lt;&gt;0")+1),B1592+1,"")</f>
        <v/>
      </c>
    </row>
    <row r="1594" spans="2:2" x14ac:dyDescent="0.2">
      <c r="B1594" s="325" t="str">
        <f ca="1">IF((SUMIF($N$3:$N$4,"ENTREGUE",$K$4:$K$5))&gt;=(COUNTIF($B$2:B1593,"&lt;&gt;0")+1),B1593+1,"")</f>
        <v/>
      </c>
    </row>
    <row r="1595" spans="2:2" x14ac:dyDescent="0.2">
      <c r="B1595" s="325" t="str">
        <f ca="1">IF((SUMIF($N$3:$N$4,"ENTREGUE",$K$4:$K$5))&gt;=(COUNTIF($B$2:B1594,"&lt;&gt;0")+1),B1594+1,"")</f>
        <v/>
      </c>
    </row>
    <row r="1596" spans="2:2" x14ac:dyDescent="0.2">
      <c r="B1596" s="325" t="str">
        <f ca="1">IF((SUMIF($N$3:$N$4,"ENTREGUE",$K$4:$K$5))&gt;=(COUNTIF($B$2:B1595,"&lt;&gt;0")+1),B1595+1,"")</f>
        <v/>
      </c>
    </row>
    <row r="1597" spans="2:2" x14ac:dyDescent="0.2">
      <c r="B1597" s="325" t="str">
        <f ca="1">IF((SUMIF($N$3:$N$4,"ENTREGUE",$K$4:$K$5))&gt;=(COUNTIF($B$2:B1596,"&lt;&gt;0")+1),B1596+1,"")</f>
        <v/>
      </c>
    </row>
    <row r="1598" spans="2:2" x14ac:dyDescent="0.2">
      <c r="B1598" s="325" t="str">
        <f ca="1">IF((SUMIF($N$3:$N$4,"ENTREGUE",$K$4:$K$5))&gt;=(COUNTIF($B$2:B1597,"&lt;&gt;0")+1),B1597+1,"")</f>
        <v/>
      </c>
    </row>
    <row r="1599" spans="2:2" x14ac:dyDescent="0.2">
      <c r="B1599" s="325" t="str">
        <f ca="1">IF((SUMIF($N$3:$N$4,"ENTREGUE",$K$4:$K$5))&gt;=(COUNTIF($B$2:B1598,"&lt;&gt;0")+1),B1598+1,"")</f>
        <v/>
      </c>
    </row>
    <row r="1600" spans="2:2" x14ac:dyDescent="0.2">
      <c r="B1600" s="325" t="str">
        <f ca="1">IF((SUMIF($N$3:$N$4,"ENTREGUE",$K$4:$K$5))&gt;=(COUNTIF($B$2:B1599,"&lt;&gt;0")+1),B1599+1,"")</f>
        <v/>
      </c>
    </row>
    <row r="1601" spans="2:2" x14ac:dyDescent="0.2">
      <c r="B1601" s="325" t="str">
        <f ca="1">IF((SUMIF($N$3:$N$4,"ENTREGUE",$K$4:$K$5))&gt;=(COUNTIF($B$2:B1600,"&lt;&gt;0")+1),B1600+1,"")</f>
        <v/>
      </c>
    </row>
    <row r="1602" spans="2:2" x14ac:dyDescent="0.2">
      <c r="B1602" s="325" t="str">
        <f ca="1">IF((SUMIF($N$3:$N$4,"ENTREGUE",$K$4:$K$5))&gt;=(COUNTIF($B$2:B1601,"&lt;&gt;0")+1),B1601+1,"")</f>
        <v/>
      </c>
    </row>
    <row r="1603" spans="2:2" x14ac:dyDescent="0.2">
      <c r="B1603" s="325" t="str">
        <f ca="1">IF((SUMIF($N$3:$N$4,"ENTREGUE",$K$4:$K$5))&gt;=(COUNTIF($B$2:B1602,"&lt;&gt;0")+1),B1602+1,"")</f>
        <v/>
      </c>
    </row>
    <row r="1604" spans="2:2" x14ac:dyDescent="0.2">
      <c r="B1604" s="325" t="str">
        <f ca="1">IF((SUMIF($N$3:$N$4,"ENTREGUE",$K$4:$K$5))&gt;=(COUNTIF($B$2:B1603,"&lt;&gt;0")+1),B1603+1,"")</f>
        <v/>
      </c>
    </row>
    <row r="1605" spans="2:2" x14ac:dyDescent="0.2">
      <c r="B1605" s="325" t="str">
        <f ca="1">IF((SUMIF($N$3:$N$4,"ENTREGUE",$K$4:$K$5))&gt;=(COUNTIF($B$2:B1604,"&lt;&gt;0")+1),B1604+1,"")</f>
        <v/>
      </c>
    </row>
    <row r="1606" spans="2:2" x14ac:dyDescent="0.2">
      <c r="B1606" s="325" t="str">
        <f ca="1">IF((SUMIF($N$3:$N$4,"ENTREGUE",$K$4:$K$5))&gt;=(COUNTIF($B$2:B1605,"&lt;&gt;0")+1),B1605+1,"")</f>
        <v/>
      </c>
    </row>
    <row r="1607" spans="2:2" x14ac:dyDescent="0.2">
      <c r="B1607" s="325" t="str">
        <f ca="1">IF((SUMIF($N$3:$N$4,"ENTREGUE",$K$4:$K$5))&gt;=(COUNTIF($B$2:B1606,"&lt;&gt;0")+1),B1606+1,"")</f>
        <v/>
      </c>
    </row>
    <row r="1608" spans="2:2" x14ac:dyDescent="0.2">
      <c r="B1608" s="325" t="str">
        <f ca="1">IF((SUMIF($N$3:$N$4,"ENTREGUE",$K$4:$K$5))&gt;=(COUNTIF($B$2:B1607,"&lt;&gt;0")+1),B1607+1,"")</f>
        <v/>
      </c>
    </row>
    <row r="1609" spans="2:2" x14ac:dyDescent="0.2">
      <c r="B1609" s="325" t="str">
        <f ca="1">IF((SUMIF($N$3:$N$4,"ENTREGUE",$K$4:$K$5))&gt;=(COUNTIF($B$2:B1608,"&lt;&gt;0")+1),B1608+1,"")</f>
        <v/>
      </c>
    </row>
    <row r="1610" spans="2:2" x14ac:dyDescent="0.2">
      <c r="B1610" s="325" t="str">
        <f ca="1">IF((SUMIF($N$3:$N$4,"ENTREGUE",$K$4:$K$5))&gt;=(COUNTIF($B$2:B1609,"&lt;&gt;0")+1),B1609+1,"")</f>
        <v/>
      </c>
    </row>
    <row r="1611" spans="2:2" x14ac:dyDescent="0.2">
      <c r="B1611" s="325" t="str">
        <f ca="1">IF((SUMIF($N$3:$N$4,"ENTREGUE",$K$4:$K$5))&gt;=(COUNTIF($B$2:B1610,"&lt;&gt;0")+1),B1610+1,"")</f>
        <v/>
      </c>
    </row>
    <row r="1612" spans="2:2" x14ac:dyDescent="0.2">
      <c r="B1612" s="325" t="str">
        <f ca="1">IF((SUMIF($N$3:$N$4,"ENTREGUE",$K$4:$K$5))&gt;=(COUNTIF($B$2:B1611,"&lt;&gt;0")+1),B1611+1,"")</f>
        <v/>
      </c>
    </row>
    <row r="1613" spans="2:2" x14ac:dyDescent="0.2">
      <c r="B1613" s="325" t="str">
        <f ca="1">IF((SUMIF($N$3:$N$4,"ENTREGUE",$K$4:$K$5))&gt;=(COUNTIF($B$2:B1612,"&lt;&gt;0")+1),B1612+1,"")</f>
        <v/>
      </c>
    </row>
    <row r="1614" spans="2:2" x14ac:dyDescent="0.2">
      <c r="B1614" s="325" t="str">
        <f ca="1">IF((SUMIF($N$3:$N$4,"ENTREGUE",$K$4:$K$5))&gt;=(COUNTIF($B$2:B1613,"&lt;&gt;0")+1),B1613+1,"")</f>
        <v/>
      </c>
    </row>
    <row r="1615" spans="2:2" x14ac:dyDescent="0.2">
      <c r="B1615" s="325" t="str">
        <f ca="1">IF((SUMIF($N$3:$N$4,"ENTREGUE",$K$4:$K$5))&gt;=(COUNTIF($B$2:B1614,"&lt;&gt;0")+1),B1614+1,"")</f>
        <v/>
      </c>
    </row>
    <row r="1616" spans="2:2" x14ac:dyDescent="0.2">
      <c r="B1616" s="325" t="str">
        <f ca="1">IF((SUMIF($N$3:$N$4,"ENTREGUE",$K$4:$K$5))&gt;=(COUNTIF($B$2:B1615,"&lt;&gt;0")+1),B1615+1,"")</f>
        <v/>
      </c>
    </row>
    <row r="1617" spans="2:2" x14ac:dyDescent="0.2">
      <c r="B1617" s="325" t="str">
        <f ca="1">IF((SUMIF($N$3:$N$4,"ENTREGUE",$K$4:$K$5))&gt;=(COUNTIF($B$2:B1616,"&lt;&gt;0")+1),B1616+1,"")</f>
        <v/>
      </c>
    </row>
    <row r="1618" spans="2:2" x14ac:dyDescent="0.2">
      <c r="B1618" s="325" t="str">
        <f ca="1">IF((SUMIF($N$3:$N$4,"ENTREGUE",$K$4:$K$5))&gt;=(COUNTIF($B$2:B1617,"&lt;&gt;0")+1),B1617+1,"")</f>
        <v/>
      </c>
    </row>
    <row r="1619" spans="2:2" x14ac:dyDescent="0.2">
      <c r="B1619" s="325" t="str">
        <f ca="1">IF((SUMIF($N$3:$N$4,"ENTREGUE",$K$4:$K$5))&gt;=(COUNTIF($B$2:B1618,"&lt;&gt;0")+1),B1618+1,"")</f>
        <v/>
      </c>
    </row>
    <row r="1620" spans="2:2" x14ac:dyDescent="0.2">
      <c r="B1620" s="325" t="str">
        <f ca="1">IF((SUMIF($N$3:$N$4,"ENTREGUE",$K$4:$K$5))&gt;=(COUNTIF($B$2:B1619,"&lt;&gt;0")+1),B1619+1,"")</f>
        <v/>
      </c>
    </row>
    <row r="1621" spans="2:2" x14ac:dyDescent="0.2">
      <c r="B1621" s="325" t="str">
        <f ca="1">IF((SUMIF($N$3:$N$4,"ENTREGUE",$K$4:$K$5))&gt;=(COUNTIF($B$2:B1620,"&lt;&gt;0")+1),B1620+1,"")</f>
        <v/>
      </c>
    </row>
    <row r="1622" spans="2:2" x14ac:dyDescent="0.2">
      <c r="B1622" s="325" t="str">
        <f ca="1">IF((SUMIF($N$3:$N$4,"ENTREGUE",$K$4:$K$5))&gt;=(COUNTIF($B$2:B1621,"&lt;&gt;0")+1),B1621+1,"")</f>
        <v/>
      </c>
    </row>
    <row r="1623" spans="2:2" x14ac:dyDescent="0.2">
      <c r="B1623" s="325" t="str">
        <f ca="1">IF((SUMIF($N$3:$N$4,"ENTREGUE",$K$4:$K$5))&gt;=(COUNTIF($B$2:B1622,"&lt;&gt;0")+1),B1622+1,"")</f>
        <v/>
      </c>
    </row>
    <row r="1624" spans="2:2" x14ac:dyDescent="0.2">
      <c r="B1624" s="325" t="str">
        <f ca="1">IF((SUMIF($N$3:$N$4,"ENTREGUE",$K$4:$K$5))&gt;=(COUNTIF($B$2:B1623,"&lt;&gt;0")+1),B1623+1,"")</f>
        <v/>
      </c>
    </row>
    <row r="1625" spans="2:2" x14ac:dyDescent="0.2">
      <c r="B1625" s="325" t="str">
        <f ca="1">IF((SUMIF($N$3:$N$4,"ENTREGUE",$K$4:$K$5))&gt;=(COUNTIF($B$2:B1624,"&lt;&gt;0")+1),B1624+1,"")</f>
        <v/>
      </c>
    </row>
    <row r="1626" spans="2:2" x14ac:dyDescent="0.2">
      <c r="B1626" s="325" t="str">
        <f ca="1">IF((SUMIF($N$3:$N$4,"ENTREGUE",$K$4:$K$5))&gt;=(COUNTIF($B$2:B1625,"&lt;&gt;0")+1),B1625+1,"")</f>
        <v/>
      </c>
    </row>
    <row r="1627" spans="2:2" x14ac:dyDescent="0.2">
      <c r="B1627" s="325" t="str">
        <f ca="1">IF((SUMIF($N$3:$N$4,"ENTREGUE",$K$4:$K$5))&gt;=(COUNTIF($B$2:B1626,"&lt;&gt;0")+1),B1626+1,"")</f>
        <v/>
      </c>
    </row>
    <row r="1628" spans="2:2" x14ac:dyDescent="0.2">
      <c r="B1628" s="325" t="str">
        <f ca="1">IF((SUMIF($N$3:$N$4,"ENTREGUE",$K$4:$K$5))&gt;=(COUNTIF($B$2:B1627,"&lt;&gt;0")+1),B1627+1,"")</f>
        <v/>
      </c>
    </row>
    <row r="1629" spans="2:2" x14ac:dyDescent="0.2">
      <c r="B1629" s="325" t="str">
        <f ca="1">IF((SUMIF($N$3:$N$4,"ENTREGUE",$K$4:$K$5))&gt;=(COUNTIF($B$2:B1628,"&lt;&gt;0")+1),B1628+1,"")</f>
        <v/>
      </c>
    </row>
    <row r="1630" spans="2:2" x14ac:dyDescent="0.2">
      <c r="B1630" s="325" t="str">
        <f ca="1">IF((SUMIF($N$3:$N$4,"ENTREGUE",$K$4:$K$5))&gt;=(COUNTIF($B$2:B1629,"&lt;&gt;0")+1),B1629+1,"")</f>
        <v/>
      </c>
    </row>
    <row r="1631" spans="2:2" x14ac:dyDescent="0.2">
      <c r="B1631" s="325" t="str">
        <f ca="1">IF((SUMIF($N$3:$N$4,"ENTREGUE",$K$4:$K$5))&gt;=(COUNTIF($B$2:B1630,"&lt;&gt;0")+1),B1630+1,"")</f>
        <v/>
      </c>
    </row>
    <row r="1632" spans="2:2" x14ac:dyDescent="0.2">
      <c r="B1632" s="325" t="str">
        <f ca="1">IF((SUMIF($N$3:$N$4,"ENTREGUE",$K$4:$K$5))&gt;=(COUNTIF($B$2:B1631,"&lt;&gt;0")+1),B1631+1,"")</f>
        <v/>
      </c>
    </row>
    <row r="1633" spans="2:2" x14ac:dyDescent="0.2">
      <c r="B1633" s="325" t="str">
        <f ca="1">IF((SUMIF($N$3:$N$4,"ENTREGUE",$K$4:$K$5))&gt;=(COUNTIF($B$2:B1632,"&lt;&gt;0")+1),B1632+1,"")</f>
        <v/>
      </c>
    </row>
    <row r="1634" spans="2:2" x14ac:dyDescent="0.2">
      <c r="B1634" s="325" t="str">
        <f ca="1">IF((SUMIF($N$3:$N$4,"ENTREGUE",$K$4:$K$5))&gt;=(COUNTIF($B$2:B1633,"&lt;&gt;0")+1),B1633+1,"")</f>
        <v/>
      </c>
    </row>
    <row r="1635" spans="2:2" x14ac:dyDescent="0.2">
      <c r="B1635" s="325" t="str">
        <f ca="1">IF((SUMIF($N$3:$N$4,"ENTREGUE",$K$4:$K$5))&gt;=(COUNTIF($B$2:B1634,"&lt;&gt;0")+1),B1634+1,"")</f>
        <v/>
      </c>
    </row>
    <row r="1636" spans="2:2" x14ac:dyDescent="0.2">
      <c r="B1636" s="325" t="str">
        <f ca="1">IF((SUMIF($N$3:$N$4,"ENTREGUE",$K$4:$K$5))&gt;=(COUNTIF($B$2:B1635,"&lt;&gt;0")+1),B1635+1,"")</f>
        <v/>
      </c>
    </row>
    <row r="1637" spans="2:2" x14ac:dyDescent="0.2">
      <c r="B1637" s="325" t="str">
        <f ca="1">IF((SUMIF($N$3:$N$4,"ENTREGUE",$K$4:$K$5))&gt;=(COUNTIF($B$2:B1636,"&lt;&gt;0")+1),B1636+1,"")</f>
        <v/>
      </c>
    </row>
    <row r="1638" spans="2:2" x14ac:dyDescent="0.2">
      <c r="B1638" s="325" t="str">
        <f ca="1">IF((SUMIF($N$3:$N$4,"ENTREGUE",$K$4:$K$5))&gt;=(COUNTIF($B$2:B1637,"&lt;&gt;0")+1),B1637+1,"")</f>
        <v/>
      </c>
    </row>
    <row r="1639" spans="2:2" x14ac:dyDescent="0.2">
      <c r="B1639" s="325" t="str">
        <f ca="1">IF((SUMIF($N$3:$N$4,"ENTREGUE",$K$4:$K$5))&gt;=(COUNTIF($B$2:B1638,"&lt;&gt;0")+1),B1638+1,"")</f>
        <v/>
      </c>
    </row>
    <row r="1640" spans="2:2" x14ac:dyDescent="0.2">
      <c r="B1640" s="325" t="str">
        <f ca="1">IF((SUMIF($N$3:$N$4,"ENTREGUE",$K$4:$K$5))&gt;=(COUNTIF($B$2:B1639,"&lt;&gt;0")+1),B1639+1,"")</f>
        <v/>
      </c>
    </row>
    <row r="1641" spans="2:2" x14ac:dyDescent="0.2">
      <c r="B1641" s="325" t="str">
        <f ca="1">IF((SUMIF($N$3:$N$4,"ENTREGUE",$K$4:$K$5))&gt;=(COUNTIF($B$2:B1640,"&lt;&gt;0")+1),B1640+1,"")</f>
        <v/>
      </c>
    </row>
    <row r="1642" spans="2:2" x14ac:dyDescent="0.2">
      <c r="B1642" s="325" t="str">
        <f ca="1">IF((SUMIF($N$3:$N$4,"ENTREGUE",$K$4:$K$5))&gt;=(COUNTIF($B$2:B1641,"&lt;&gt;0")+1),B1641+1,"")</f>
        <v/>
      </c>
    </row>
    <row r="1643" spans="2:2" x14ac:dyDescent="0.2">
      <c r="B1643" s="325" t="str">
        <f ca="1">IF((SUMIF($N$3:$N$4,"ENTREGUE",$K$4:$K$5))&gt;=(COUNTIF($B$2:B1642,"&lt;&gt;0")+1),B1642+1,"")</f>
        <v/>
      </c>
    </row>
    <row r="1644" spans="2:2" x14ac:dyDescent="0.2">
      <c r="B1644" s="325" t="str">
        <f ca="1">IF((SUMIF($N$3:$N$4,"ENTREGUE",$K$4:$K$5))&gt;=(COUNTIF($B$2:B1643,"&lt;&gt;0")+1),B1643+1,"")</f>
        <v/>
      </c>
    </row>
    <row r="1645" spans="2:2" x14ac:dyDescent="0.2">
      <c r="B1645" s="325" t="str">
        <f ca="1">IF((SUMIF($N$3:$N$4,"ENTREGUE",$K$4:$K$5))&gt;=(COUNTIF($B$2:B1644,"&lt;&gt;0")+1),B1644+1,"")</f>
        <v/>
      </c>
    </row>
    <row r="1646" spans="2:2" x14ac:dyDescent="0.2">
      <c r="B1646" s="325" t="str">
        <f ca="1">IF((SUMIF($N$3:$N$4,"ENTREGUE",$K$4:$K$5))&gt;=(COUNTIF($B$2:B1645,"&lt;&gt;0")+1),B1645+1,"")</f>
        <v/>
      </c>
    </row>
    <row r="1647" spans="2:2" x14ac:dyDescent="0.2">
      <c r="B1647" s="325" t="str">
        <f ca="1">IF((SUMIF($N$3:$N$4,"ENTREGUE",$K$4:$K$5))&gt;=(COUNTIF($B$2:B1646,"&lt;&gt;0")+1),B1646+1,"")</f>
        <v/>
      </c>
    </row>
    <row r="1648" spans="2:2" x14ac:dyDescent="0.2">
      <c r="B1648" s="325" t="str">
        <f ca="1">IF((SUMIF($N$3:$N$4,"ENTREGUE",$K$4:$K$5))&gt;=(COUNTIF($B$2:B1647,"&lt;&gt;0")+1),B1647+1,"")</f>
        <v/>
      </c>
    </row>
    <row r="1649" spans="2:2" x14ac:dyDescent="0.2">
      <c r="B1649" s="325" t="str">
        <f ca="1">IF((SUMIF($N$3:$N$4,"ENTREGUE",$K$4:$K$5))&gt;=(COUNTIF($B$2:B1648,"&lt;&gt;0")+1),B1648+1,"")</f>
        <v/>
      </c>
    </row>
    <row r="1650" spans="2:2" x14ac:dyDescent="0.2">
      <c r="B1650" s="325" t="str">
        <f ca="1">IF((SUMIF($N$3:$N$4,"ENTREGUE",$K$4:$K$5))&gt;=(COUNTIF($B$2:B1649,"&lt;&gt;0")+1),B1649+1,"")</f>
        <v/>
      </c>
    </row>
    <row r="1651" spans="2:2" x14ac:dyDescent="0.2">
      <c r="B1651" s="325" t="str">
        <f ca="1">IF((SUMIF($N$3:$N$4,"ENTREGUE",$K$4:$K$5))&gt;=(COUNTIF($B$2:B1650,"&lt;&gt;0")+1),B1650+1,"")</f>
        <v/>
      </c>
    </row>
    <row r="1652" spans="2:2" x14ac:dyDescent="0.2">
      <c r="B1652" s="325" t="str">
        <f ca="1">IF((SUMIF($N$3:$N$4,"ENTREGUE",$K$4:$K$5))&gt;=(COUNTIF($B$2:B1651,"&lt;&gt;0")+1),B1651+1,"")</f>
        <v/>
      </c>
    </row>
    <row r="1653" spans="2:2" x14ac:dyDescent="0.2">
      <c r="B1653" s="325" t="str">
        <f ca="1">IF((SUMIF($N$3:$N$4,"ENTREGUE",$K$4:$K$5))&gt;=(COUNTIF($B$2:B1652,"&lt;&gt;0")+1),B1652+1,"")</f>
        <v/>
      </c>
    </row>
    <row r="1654" spans="2:2" x14ac:dyDescent="0.2">
      <c r="B1654" s="325" t="str">
        <f ca="1">IF((SUMIF($N$3:$N$4,"ENTREGUE",$K$4:$K$5))&gt;=(COUNTIF($B$2:B1653,"&lt;&gt;0")+1),B1653+1,"")</f>
        <v/>
      </c>
    </row>
    <row r="1655" spans="2:2" x14ac:dyDescent="0.2">
      <c r="B1655" s="325" t="str">
        <f ca="1">IF((SUMIF($N$3:$N$4,"ENTREGUE",$K$4:$K$5))&gt;=(COUNTIF($B$2:B1654,"&lt;&gt;0")+1),B1654+1,"")</f>
        <v/>
      </c>
    </row>
    <row r="1656" spans="2:2" x14ac:dyDescent="0.2">
      <c r="B1656" s="325" t="str">
        <f ca="1">IF((SUMIF($N$3:$N$4,"ENTREGUE",$K$4:$K$5))&gt;=(COUNTIF($B$2:B1655,"&lt;&gt;0")+1),B1655+1,"")</f>
        <v/>
      </c>
    </row>
    <row r="1657" spans="2:2" x14ac:dyDescent="0.2">
      <c r="B1657" s="325" t="str">
        <f ca="1">IF((SUMIF($N$3:$N$4,"ENTREGUE",$K$4:$K$5))&gt;=(COUNTIF($B$2:B1656,"&lt;&gt;0")+1),B1656+1,"")</f>
        <v/>
      </c>
    </row>
    <row r="1658" spans="2:2" x14ac:dyDescent="0.2">
      <c r="B1658" s="325" t="str">
        <f ca="1">IF((SUMIF($N$3:$N$4,"ENTREGUE",$K$4:$K$5))&gt;=(COUNTIF($B$2:B1657,"&lt;&gt;0")+1),B1657+1,"")</f>
        <v/>
      </c>
    </row>
    <row r="1659" spans="2:2" x14ac:dyDescent="0.2">
      <c r="B1659" s="325" t="str">
        <f ca="1">IF((SUMIF($N$3:$N$4,"ENTREGUE",$K$4:$K$5))&gt;=(COUNTIF($B$2:B1658,"&lt;&gt;0")+1),B1658+1,"")</f>
        <v/>
      </c>
    </row>
    <row r="1660" spans="2:2" x14ac:dyDescent="0.2">
      <c r="B1660" s="325" t="str">
        <f ca="1">IF((SUMIF($N$3:$N$4,"ENTREGUE",$K$4:$K$5))&gt;=(COUNTIF($B$2:B1659,"&lt;&gt;0")+1),B1659+1,"")</f>
        <v/>
      </c>
    </row>
    <row r="1661" spans="2:2" x14ac:dyDescent="0.2">
      <c r="B1661" s="325" t="str">
        <f ca="1">IF((SUMIF($N$3:$N$4,"ENTREGUE",$K$4:$K$5))&gt;=(COUNTIF($B$2:B1660,"&lt;&gt;0")+1),B1660+1,"")</f>
        <v/>
      </c>
    </row>
    <row r="1662" spans="2:2" x14ac:dyDescent="0.2">
      <c r="B1662" s="325" t="str">
        <f ca="1">IF((SUMIF($N$3:$N$4,"ENTREGUE",$K$4:$K$5))&gt;=(COUNTIF($B$2:B1661,"&lt;&gt;0")+1),B1661+1,"")</f>
        <v/>
      </c>
    </row>
    <row r="1663" spans="2:2" x14ac:dyDescent="0.2">
      <c r="B1663" s="325" t="str">
        <f ca="1">IF((SUMIF($N$3:$N$4,"ENTREGUE",$K$4:$K$5))&gt;=(COUNTIF($B$2:B1662,"&lt;&gt;0")+1),B1662+1,"")</f>
        <v/>
      </c>
    </row>
    <row r="1664" spans="2:2" x14ac:dyDescent="0.2">
      <c r="B1664" s="325" t="str">
        <f ca="1">IF((SUMIF($N$3:$N$4,"ENTREGUE",$K$4:$K$5))&gt;=(COUNTIF($B$2:B1663,"&lt;&gt;0")+1),B1663+1,"")</f>
        <v/>
      </c>
    </row>
    <row r="1665" spans="2:2" x14ac:dyDescent="0.2">
      <c r="B1665" s="325" t="str">
        <f ca="1">IF((SUMIF($N$3:$N$4,"ENTREGUE",$K$4:$K$5))&gt;=(COUNTIF($B$2:B1664,"&lt;&gt;0")+1),B1664+1,"")</f>
        <v/>
      </c>
    </row>
    <row r="1666" spans="2:2" x14ac:dyDescent="0.2">
      <c r="B1666" s="325" t="str">
        <f ca="1">IF((SUMIF($N$3:$N$4,"ENTREGUE",$K$4:$K$5))&gt;=(COUNTIF($B$2:B1665,"&lt;&gt;0")+1),B1665+1,"")</f>
        <v/>
      </c>
    </row>
    <row r="1667" spans="2:2" x14ac:dyDescent="0.2">
      <c r="B1667" s="325" t="str">
        <f ca="1">IF((SUMIF($N$3:$N$4,"ENTREGUE",$K$4:$K$5))&gt;=(COUNTIF($B$2:B1666,"&lt;&gt;0")+1),B1666+1,"")</f>
        <v/>
      </c>
    </row>
    <row r="1668" spans="2:2" x14ac:dyDescent="0.2">
      <c r="B1668" s="325" t="str">
        <f ca="1">IF((SUMIF($N$3:$N$4,"ENTREGUE",$K$4:$K$5))&gt;=(COUNTIF($B$2:B1667,"&lt;&gt;0")+1),B1667+1,"")</f>
        <v/>
      </c>
    </row>
    <row r="1669" spans="2:2" x14ac:dyDescent="0.2">
      <c r="B1669" s="325" t="str">
        <f ca="1">IF((SUMIF($N$3:$N$4,"ENTREGUE",$K$4:$K$5))&gt;=(COUNTIF($B$2:B1668,"&lt;&gt;0")+1),B1668+1,"")</f>
        <v/>
      </c>
    </row>
    <row r="1670" spans="2:2" x14ac:dyDescent="0.2">
      <c r="B1670" s="325" t="str">
        <f ca="1">IF((SUMIF($N$3:$N$4,"ENTREGUE",$K$4:$K$5))&gt;=(COUNTIF($B$2:B1669,"&lt;&gt;0")+1),B1669+1,"")</f>
        <v/>
      </c>
    </row>
    <row r="1671" spans="2:2" x14ac:dyDescent="0.2">
      <c r="B1671" s="325" t="str">
        <f ca="1">IF((SUMIF($N$3:$N$4,"ENTREGUE",$K$4:$K$5))&gt;=(COUNTIF($B$2:B1670,"&lt;&gt;0")+1),B1670+1,"")</f>
        <v/>
      </c>
    </row>
    <row r="1672" spans="2:2" x14ac:dyDescent="0.2">
      <c r="B1672" s="325" t="str">
        <f ca="1">IF((SUMIF($N$3:$N$4,"ENTREGUE",$K$4:$K$5))&gt;=(COUNTIF($B$2:B1671,"&lt;&gt;0")+1),B1671+1,"")</f>
        <v/>
      </c>
    </row>
    <row r="1673" spans="2:2" x14ac:dyDescent="0.2">
      <c r="B1673" s="325" t="str">
        <f ca="1">IF((SUMIF($N$3:$N$4,"ENTREGUE",$K$4:$K$5))&gt;=(COUNTIF($B$2:B1672,"&lt;&gt;0")+1),B1672+1,"")</f>
        <v/>
      </c>
    </row>
    <row r="1674" spans="2:2" x14ac:dyDescent="0.2">
      <c r="B1674" s="325" t="str">
        <f ca="1">IF((SUMIF($N$3:$N$4,"ENTREGUE",$K$4:$K$5))&gt;=(COUNTIF($B$2:B1673,"&lt;&gt;0")+1),B1673+1,"")</f>
        <v/>
      </c>
    </row>
    <row r="1675" spans="2:2" x14ac:dyDescent="0.2">
      <c r="B1675" s="325" t="str">
        <f ca="1">IF((SUMIF($N$3:$N$4,"ENTREGUE",$K$4:$K$5))&gt;=(COUNTIF($B$2:B1674,"&lt;&gt;0")+1),B1674+1,"")</f>
        <v/>
      </c>
    </row>
    <row r="1676" spans="2:2" x14ac:dyDescent="0.2">
      <c r="B1676" s="325" t="str">
        <f ca="1">IF((SUMIF($N$3:$N$4,"ENTREGUE",$K$4:$K$5))&gt;=(COUNTIF($B$2:B1675,"&lt;&gt;0")+1),B1675+1,"")</f>
        <v/>
      </c>
    </row>
    <row r="1677" spans="2:2" x14ac:dyDescent="0.2">
      <c r="B1677" s="325" t="str">
        <f ca="1">IF((SUMIF($N$3:$N$4,"ENTREGUE",$K$4:$K$5))&gt;=(COUNTIF($B$2:B1676,"&lt;&gt;0")+1),B1676+1,"")</f>
        <v/>
      </c>
    </row>
    <row r="1678" spans="2:2" x14ac:dyDescent="0.2">
      <c r="B1678" s="325" t="str">
        <f ca="1">IF((SUMIF($N$3:$N$4,"ENTREGUE",$K$4:$K$5))&gt;=(COUNTIF($B$2:B1677,"&lt;&gt;0")+1),B1677+1,"")</f>
        <v/>
      </c>
    </row>
    <row r="1679" spans="2:2" x14ac:dyDescent="0.2">
      <c r="B1679" s="325" t="str">
        <f ca="1">IF((SUMIF($N$3:$N$4,"ENTREGUE",$K$4:$K$5))&gt;=(COUNTIF($B$2:B1678,"&lt;&gt;0")+1),B1678+1,"")</f>
        <v/>
      </c>
    </row>
    <row r="1680" spans="2:2" x14ac:dyDescent="0.2">
      <c r="B1680" s="325" t="str">
        <f ca="1">IF((SUMIF($N$3:$N$4,"ENTREGUE",$K$4:$K$5))&gt;=(COUNTIF($B$2:B1679,"&lt;&gt;0")+1),B1679+1,"")</f>
        <v/>
      </c>
    </row>
    <row r="1681" spans="2:2" x14ac:dyDescent="0.2">
      <c r="B1681" s="325" t="str">
        <f ca="1">IF((SUMIF($N$3:$N$4,"ENTREGUE",$K$4:$K$5))&gt;=(COUNTIF($B$2:B1680,"&lt;&gt;0")+1),B1680+1,"")</f>
        <v/>
      </c>
    </row>
    <row r="1682" spans="2:2" x14ac:dyDescent="0.2">
      <c r="B1682" s="325" t="str">
        <f ca="1">IF((SUMIF($N$3:$N$4,"ENTREGUE",$K$4:$K$5))&gt;=(COUNTIF($B$2:B1681,"&lt;&gt;0")+1),B1681+1,"")</f>
        <v/>
      </c>
    </row>
    <row r="1683" spans="2:2" x14ac:dyDescent="0.2">
      <c r="B1683" s="325" t="str">
        <f ca="1">IF((SUMIF($N$3:$N$4,"ENTREGUE",$K$4:$K$5))&gt;=(COUNTIF($B$2:B1682,"&lt;&gt;0")+1),B1682+1,"")</f>
        <v/>
      </c>
    </row>
    <row r="1684" spans="2:2" x14ac:dyDescent="0.2">
      <c r="B1684" s="325" t="str">
        <f ca="1">IF((SUMIF($N$3:$N$4,"ENTREGUE",$K$4:$K$5))&gt;=(COUNTIF($B$2:B1683,"&lt;&gt;0")+1),B1683+1,"")</f>
        <v/>
      </c>
    </row>
    <row r="1685" spans="2:2" x14ac:dyDescent="0.2">
      <c r="B1685" s="325" t="str">
        <f ca="1">IF((SUMIF($N$3:$N$4,"ENTREGUE",$K$4:$K$5))&gt;=(COUNTIF($B$2:B1684,"&lt;&gt;0")+1),B1684+1,"")</f>
        <v/>
      </c>
    </row>
    <row r="1686" spans="2:2" x14ac:dyDescent="0.2">
      <c r="B1686" s="325" t="str">
        <f ca="1">IF((SUMIF($N$3:$N$4,"ENTREGUE",$K$4:$K$5))&gt;=(COUNTIF($B$2:B1685,"&lt;&gt;0")+1),B1685+1,"")</f>
        <v/>
      </c>
    </row>
    <row r="1687" spans="2:2" x14ac:dyDescent="0.2">
      <c r="B1687" s="325" t="str">
        <f ca="1">IF((SUMIF($N$3:$N$4,"ENTREGUE",$K$4:$K$5))&gt;=(COUNTIF($B$2:B1686,"&lt;&gt;0")+1),B1686+1,"")</f>
        <v/>
      </c>
    </row>
    <row r="1688" spans="2:2" x14ac:dyDescent="0.2">
      <c r="B1688" s="325" t="str">
        <f ca="1">IF((SUMIF($N$3:$N$4,"ENTREGUE",$K$4:$K$5))&gt;=(COUNTIF($B$2:B1687,"&lt;&gt;0")+1),B1687+1,"")</f>
        <v/>
      </c>
    </row>
    <row r="1689" spans="2:2" x14ac:dyDescent="0.2">
      <c r="B1689" s="325" t="str">
        <f ca="1">IF((SUMIF($N$3:$N$4,"ENTREGUE",$K$4:$K$5))&gt;=(COUNTIF($B$2:B1688,"&lt;&gt;0")+1),B1688+1,"")</f>
        <v/>
      </c>
    </row>
    <row r="1690" spans="2:2" x14ac:dyDescent="0.2">
      <c r="B1690" s="325" t="str">
        <f ca="1">IF((SUMIF($N$3:$N$4,"ENTREGUE",$K$4:$K$5))&gt;=(COUNTIF($B$2:B1689,"&lt;&gt;0")+1),B1689+1,"")</f>
        <v/>
      </c>
    </row>
    <row r="1691" spans="2:2" x14ac:dyDescent="0.2">
      <c r="B1691" s="325" t="str">
        <f ca="1">IF((SUMIF($N$3:$N$4,"ENTREGUE",$K$4:$K$5))&gt;=(COUNTIF($B$2:B1690,"&lt;&gt;0")+1),B1690+1,"")</f>
        <v/>
      </c>
    </row>
    <row r="1692" spans="2:2" x14ac:dyDescent="0.2">
      <c r="B1692" s="325" t="str">
        <f ca="1">IF((SUMIF($N$3:$N$4,"ENTREGUE",$K$4:$K$5))&gt;=(COUNTIF($B$2:B1691,"&lt;&gt;0")+1),B1691+1,"")</f>
        <v/>
      </c>
    </row>
    <row r="1693" spans="2:2" x14ac:dyDescent="0.2">
      <c r="B1693" s="325" t="str">
        <f ca="1">IF((SUMIF($N$3:$N$4,"ENTREGUE",$K$4:$K$5))&gt;=(COUNTIF($B$2:B1692,"&lt;&gt;0")+1),B1692+1,"")</f>
        <v/>
      </c>
    </row>
    <row r="1694" spans="2:2" x14ac:dyDescent="0.2">
      <c r="B1694" s="325" t="str">
        <f ca="1">IF((SUMIF($N$3:$N$4,"ENTREGUE",$K$4:$K$5))&gt;=(COUNTIF($B$2:B1693,"&lt;&gt;0")+1),B1693+1,"")</f>
        <v/>
      </c>
    </row>
    <row r="1695" spans="2:2" x14ac:dyDescent="0.2">
      <c r="B1695" s="325" t="str">
        <f ca="1">IF((SUMIF($N$3:$N$4,"ENTREGUE",$K$4:$K$5))&gt;=(COUNTIF($B$2:B1694,"&lt;&gt;0")+1),B1694+1,"")</f>
        <v/>
      </c>
    </row>
    <row r="1696" spans="2:2" x14ac:dyDescent="0.2">
      <c r="B1696" s="325" t="str">
        <f ca="1">IF((SUMIF($N$3:$N$4,"ENTREGUE",$K$4:$K$5))&gt;=(COUNTIF($B$2:B1695,"&lt;&gt;0")+1),B1695+1,"")</f>
        <v/>
      </c>
    </row>
    <row r="1697" spans="2:2" x14ac:dyDescent="0.2">
      <c r="B1697" s="325" t="str">
        <f ca="1">IF((SUMIF($N$3:$N$4,"ENTREGUE",$K$4:$K$5))&gt;=(COUNTIF($B$2:B1696,"&lt;&gt;0")+1),B1696+1,"")</f>
        <v/>
      </c>
    </row>
    <row r="1698" spans="2:2" x14ac:dyDescent="0.2">
      <c r="B1698" s="325" t="str">
        <f ca="1">IF((SUMIF($N$3:$N$4,"ENTREGUE",$K$4:$K$5))&gt;=(COUNTIF($B$2:B1697,"&lt;&gt;0")+1),B1697+1,"")</f>
        <v/>
      </c>
    </row>
    <row r="1699" spans="2:2" x14ac:dyDescent="0.2">
      <c r="B1699" s="325" t="str">
        <f ca="1">IF((SUMIF($N$3:$N$4,"ENTREGUE",$K$4:$K$5))&gt;=(COUNTIF($B$2:B1698,"&lt;&gt;0")+1),B1698+1,"")</f>
        <v/>
      </c>
    </row>
    <row r="1700" spans="2:2" x14ac:dyDescent="0.2">
      <c r="B1700" s="325" t="str">
        <f ca="1">IF((SUMIF($N$3:$N$4,"ENTREGUE",$K$4:$K$5))&gt;=(COUNTIF($B$2:B1699,"&lt;&gt;0")+1),B1699+1,"")</f>
        <v/>
      </c>
    </row>
    <row r="1701" spans="2:2" x14ac:dyDescent="0.2">
      <c r="B1701" s="325" t="str">
        <f ca="1">IF((SUMIF($N$3:$N$4,"ENTREGUE",$K$4:$K$5))&gt;=(COUNTIF($B$2:B1700,"&lt;&gt;0")+1),B1700+1,"")</f>
        <v/>
      </c>
    </row>
    <row r="1702" spans="2:2" x14ac:dyDescent="0.2">
      <c r="B1702" s="325" t="str">
        <f ca="1">IF((SUMIF($N$3:$N$4,"ENTREGUE",$K$4:$K$5))&gt;=(COUNTIF($B$2:B1701,"&lt;&gt;0")+1),B1701+1,"")</f>
        <v/>
      </c>
    </row>
    <row r="1703" spans="2:2" x14ac:dyDescent="0.2">
      <c r="B1703" s="325" t="str">
        <f ca="1">IF((SUMIF($N$3:$N$4,"ENTREGUE",$K$4:$K$5))&gt;=(COUNTIF($B$2:B1702,"&lt;&gt;0")+1),B1702+1,"")</f>
        <v/>
      </c>
    </row>
    <row r="1704" spans="2:2" x14ac:dyDescent="0.2">
      <c r="B1704" s="325" t="str">
        <f ca="1">IF((SUMIF($N$3:$N$4,"ENTREGUE",$K$4:$K$5))&gt;=(COUNTIF($B$2:B1703,"&lt;&gt;0")+1),B1703+1,"")</f>
        <v/>
      </c>
    </row>
    <row r="1705" spans="2:2" x14ac:dyDescent="0.2">
      <c r="B1705" s="325" t="str">
        <f ca="1">IF((SUMIF($N$3:$N$4,"ENTREGUE",$K$4:$K$5))&gt;=(COUNTIF($B$2:B1704,"&lt;&gt;0")+1),B1704+1,"")</f>
        <v/>
      </c>
    </row>
    <row r="1706" spans="2:2" x14ac:dyDescent="0.2">
      <c r="B1706" s="325" t="str">
        <f ca="1">IF((SUMIF($N$3:$N$4,"ENTREGUE",$K$4:$K$5))&gt;=(COUNTIF($B$2:B1705,"&lt;&gt;0")+1),B1705+1,"")</f>
        <v/>
      </c>
    </row>
    <row r="1707" spans="2:2" x14ac:dyDescent="0.2">
      <c r="B1707" s="325" t="str">
        <f ca="1">IF((SUMIF($N$3:$N$4,"ENTREGUE",$K$4:$K$5))&gt;=(COUNTIF($B$2:B1706,"&lt;&gt;0")+1),B1706+1,"")</f>
        <v/>
      </c>
    </row>
    <row r="1708" spans="2:2" x14ac:dyDescent="0.2">
      <c r="B1708" s="325" t="str">
        <f ca="1">IF((SUMIF($N$3:$N$4,"ENTREGUE",$K$4:$K$5))&gt;=(COUNTIF($B$2:B1707,"&lt;&gt;0")+1),B1707+1,"")</f>
        <v/>
      </c>
    </row>
    <row r="1709" spans="2:2" x14ac:dyDescent="0.2">
      <c r="B1709" s="325" t="str">
        <f ca="1">IF((SUMIF($N$3:$N$4,"ENTREGUE",$K$4:$K$5))&gt;=(COUNTIF($B$2:B1708,"&lt;&gt;0")+1),B1708+1,"")</f>
        <v/>
      </c>
    </row>
    <row r="1710" spans="2:2" x14ac:dyDescent="0.2">
      <c r="B1710" s="325" t="str">
        <f ca="1">IF((SUMIF($N$3:$N$4,"ENTREGUE",$K$4:$K$5))&gt;=(COUNTIF($B$2:B1709,"&lt;&gt;0")+1),B1709+1,"")</f>
        <v/>
      </c>
    </row>
    <row r="1711" spans="2:2" x14ac:dyDescent="0.2">
      <c r="B1711" s="325" t="str">
        <f ca="1">IF((SUMIF($N$3:$N$4,"ENTREGUE",$K$4:$K$5))&gt;=(COUNTIF($B$2:B1710,"&lt;&gt;0")+1),B1710+1,"")</f>
        <v/>
      </c>
    </row>
    <row r="1712" spans="2:2" x14ac:dyDescent="0.2">
      <c r="B1712" s="325" t="str">
        <f ca="1">IF((SUMIF($N$3:$N$4,"ENTREGUE",$K$4:$K$5))&gt;=(COUNTIF($B$2:B1711,"&lt;&gt;0")+1),B1711+1,"")</f>
        <v/>
      </c>
    </row>
    <row r="1713" spans="2:2" x14ac:dyDescent="0.2">
      <c r="B1713" s="325" t="str">
        <f ca="1">IF((SUMIF($N$3:$N$4,"ENTREGUE",$K$4:$K$5))&gt;=(COUNTIF($B$2:B1712,"&lt;&gt;0")+1),B1712+1,"")</f>
        <v/>
      </c>
    </row>
    <row r="1714" spans="2:2" x14ac:dyDescent="0.2">
      <c r="B1714" s="325" t="str">
        <f ca="1">IF((SUMIF($N$3:$N$4,"ENTREGUE",$K$4:$K$5))&gt;=(COUNTIF($B$2:B1713,"&lt;&gt;0")+1),B1713+1,"")</f>
        <v/>
      </c>
    </row>
    <row r="1715" spans="2:2" x14ac:dyDescent="0.2">
      <c r="B1715" s="325" t="str">
        <f ca="1">IF((SUMIF($N$3:$N$4,"ENTREGUE",$K$4:$K$5))&gt;=(COUNTIF($B$2:B1714,"&lt;&gt;0")+1),B1714+1,"")</f>
        <v/>
      </c>
    </row>
    <row r="1716" spans="2:2" x14ac:dyDescent="0.2">
      <c r="B1716" s="325" t="str">
        <f ca="1">IF((SUMIF($N$3:$N$4,"ENTREGUE",$K$4:$K$5))&gt;=(COUNTIF($B$2:B1715,"&lt;&gt;0")+1),B1715+1,"")</f>
        <v/>
      </c>
    </row>
    <row r="1717" spans="2:2" x14ac:dyDescent="0.2">
      <c r="B1717" s="325" t="str">
        <f ca="1">IF((SUMIF($N$3:$N$4,"ENTREGUE",$K$4:$K$5))&gt;=(COUNTIF($B$2:B1716,"&lt;&gt;0")+1),B1716+1,"")</f>
        <v/>
      </c>
    </row>
    <row r="1718" spans="2:2" x14ac:dyDescent="0.2">
      <c r="B1718" s="325" t="str">
        <f ca="1">IF((SUMIF($N$3:$N$4,"ENTREGUE",$K$4:$K$5))&gt;=(COUNTIF($B$2:B1717,"&lt;&gt;0")+1),B1717+1,"")</f>
        <v/>
      </c>
    </row>
    <row r="1719" spans="2:2" x14ac:dyDescent="0.2">
      <c r="B1719" s="325" t="str">
        <f ca="1">IF((SUMIF($N$3:$N$4,"ENTREGUE",$K$4:$K$5))&gt;=(COUNTIF($B$2:B1718,"&lt;&gt;0")+1),B1718+1,"")</f>
        <v/>
      </c>
    </row>
    <row r="1720" spans="2:2" x14ac:dyDescent="0.2">
      <c r="B1720" s="325" t="str">
        <f ca="1">IF((SUMIF($N$3:$N$4,"ENTREGUE",$K$4:$K$5))&gt;=(COUNTIF($B$2:B1719,"&lt;&gt;0")+1),B1719+1,"")</f>
        <v/>
      </c>
    </row>
    <row r="1721" spans="2:2" x14ac:dyDescent="0.2">
      <c r="B1721" s="325" t="str">
        <f ca="1">IF((SUMIF($N$3:$N$4,"ENTREGUE",$K$4:$K$5))&gt;=(COUNTIF($B$2:B1720,"&lt;&gt;0")+1),B1720+1,"")</f>
        <v/>
      </c>
    </row>
    <row r="1722" spans="2:2" x14ac:dyDescent="0.2">
      <c r="B1722" s="325" t="str">
        <f ca="1">IF((SUMIF($N$3:$N$4,"ENTREGUE",$K$4:$K$5))&gt;=(COUNTIF($B$2:B1721,"&lt;&gt;0")+1),B1721+1,"")</f>
        <v/>
      </c>
    </row>
    <row r="1723" spans="2:2" x14ac:dyDescent="0.2">
      <c r="B1723" s="325" t="str">
        <f ca="1">IF((SUMIF($N$3:$N$4,"ENTREGUE",$K$4:$K$5))&gt;=(COUNTIF($B$2:B1722,"&lt;&gt;0")+1),B1722+1,"")</f>
        <v/>
      </c>
    </row>
    <row r="1724" spans="2:2" x14ac:dyDescent="0.2">
      <c r="B1724" s="325" t="str">
        <f ca="1">IF((SUMIF($N$3:$N$4,"ENTREGUE",$K$4:$K$5))&gt;=(COUNTIF($B$2:B1723,"&lt;&gt;0")+1),B1723+1,"")</f>
        <v/>
      </c>
    </row>
    <row r="1725" spans="2:2" x14ac:dyDescent="0.2">
      <c r="B1725" s="325" t="str">
        <f ca="1">IF((SUMIF($N$3:$N$4,"ENTREGUE",$K$4:$K$5))&gt;=(COUNTIF($B$2:B1724,"&lt;&gt;0")+1),B1724+1,"")</f>
        <v/>
      </c>
    </row>
    <row r="1726" spans="2:2" x14ac:dyDescent="0.2">
      <c r="B1726" s="325" t="str">
        <f ca="1">IF((SUMIF($N$3:$N$4,"ENTREGUE",$K$4:$K$5))&gt;=(COUNTIF($B$2:B1725,"&lt;&gt;0")+1),B1725+1,"")</f>
        <v/>
      </c>
    </row>
    <row r="1727" spans="2:2" x14ac:dyDescent="0.2">
      <c r="B1727" s="325" t="str">
        <f ca="1">IF((SUMIF($N$3:$N$4,"ENTREGUE",$K$4:$K$5))&gt;=(COUNTIF($B$2:B1726,"&lt;&gt;0")+1),B1726+1,"")</f>
        <v/>
      </c>
    </row>
    <row r="1728" spans="2:2" x14ac:dyDescent="0.2">
      <c r="B1728" s="325" t="str">
        <f ca="1">IF((SUMIF($N$3:$N$4,"ENTREGUE",$K$4:$K$5))&gt;=(COUNTIF($B$2:B1727,"&lt;&gt;0")+1),B1727+1,"")</f>
        <v/>
      </c>
    </row>
    <row r="1729" spans="2:2" x14ac:dyDescent="0.2">
      <c r="B1729" s="325" t="str">
        <f ca="1">IF((SUMIF($N$3:$N$4,"ENTREGUE",$K$4:$K$5))&gt;=(COUNTIF($B$2:B1728,"&lt;&gt;0")+1),B1728+1,"")</f>
        <v/>
      </c>
    </row>
    <row r="1730" spans="2:2" x14ac:dyDescent="0.2">
      <c r="B1730" s="325" t="str">
        <f ca="1">IF((SUMIF($N$3:$N$4,"ENTREGUE",$K$4:$K$5))&gt;=(COUNTIF($B$2:B1729,"&lt;&gt;0")+1),B1729+1,"")</f>
        <v/>
      </c>
    </row>
    <row r="1731" spans="2:2" x14ac:dyDescent="0.2">
      <c r="B1731" s="325" t="str">
        <f ca="1">IF((SUMIF($N$3:$N$4,"ENTREGUE",$K$4:$K$5))&gt;=(COUNTIF($B$2:B1730,"&lt;&gt;0")+1),B1730+1,"")</f>
        <v/>
      </c>
    </row>
    <row r="1732" spans="2:2" x14ac:dyDescent="0.2">
      <c r="B1732" s="325" t="str">
        <f ca="1">IF((SUMIF($N$3:$N$4,"ENTREGUE",$K$4:$K$5))&gt;=(COUNTIF($B$2:B1731,"&lt;&gt;0")+1),B1731+1,"")</f>
        <v/>
      </c>
    </row>
    <row r="1733" spans="2:2" x14ac:dyDescent="0.2">
      <c r="B1733" s="325" t="str">
        <f ca="1">IF((SUMIF($N$3:$N$4,"ENTREGUE",$K$4:$K$5))&gt;=(COUNTIF($B$2:B1732,"&lt;&gt;0")+1),B1732+1,"")</f>
        <v/>
      </c>
    </row>
    <row r="1734" spans="2:2" x14ac:dyDescent="0.2">
      <c r="B1734" s="325" t="str">
        <f ca="1">IF((SUMIF($N$3:$N$4,"ENTREGUE",$K$4:$K$5))&gt;=(COUNTIF($B$2:B1733,"&lt;&gt;0")+1),B1733+1,"")</f>
        <v/>
      </c>
    </row>
    <row r="1735" spans="2:2" x14ac:dyDescent="0.2">
      <c r="B1735" s="325" t="str">
        <f ca="1">IF((SUMIF($N$3:$N$4,"ENTREGUE",$K$4:$K$5))&gt;=(COUNTIF($B$2:B1734,"&lt;&gt;0")+1),B1734+1,"")</f>
        <v/>
      </c>
    </row>
    <row r="1736" spans="2:2" x14ac:dyDescent="0.2">
      <c r="B1736" s="325" t="str">
        <f ca="1">IF((SUMIF($N$3:$N$4,"ENTREGUE",$K$4:$K$5))&gt;=(COUNTIF($B$2:B1735,"&lt;&gt;0")+1),B1735+1,"")</f>
        <v/>
      </c>
    </row>
    <row r="1737" spans="2:2" x14ac:dyDescent="0.2">
      <c r="B1737" s="325" t="str">
        <f ca="1">IF((SUMIF($N$3:$N$4,"ENTREGUE",$K$4:$K$5))&gt;=(COUNTIF($B$2:B1736,"&lt;&gt;0")+1),B1736+1,"")</f>
        <v/>
      </c>
    </row>
    <row r="1738" spans="2:2" x14ac:dyDescent="0.2">
      <c r="B1738" s="325" t="str">
        <f ca="1">IF((SUMIF($N$3:$N$4,"ENTREGUE",$K$4:$K$5))&gt;=(COUNTIF($B$2:B1737,"&lt;&gt;0")+1),B1737+1,"")</f>
        <v/>
      </c>
    </row>
    <row r="1739" spans="2:2" x14ac:dyDescent="0.2">
      <c r="B1739" s="325" t="str">
        <f ca="1">IF((SUMIF($N$3:$N$4,"ENTREGUE",$K$4:$K$5))&gt;=(COUNTIF($B$2:B1738,"&lt;&gt;0")+1),B1738+1,"")</f>
        <v/>
      </c>
    </row>
    <row r="1740" spans="2:2" x14ac:dyDescent="0.2">
      <c r="B1740" s="325" t="str">
        <f ca="1">IF((SUMIF($N$3:$N$4,"ENTREGUE",$K$4:$K$5))&gt;=(COUNTIF($B$2:B1739,"&lt;&gt;0")+1),B1739+1,"")</f>
        <v/>
      </c>
    </row>
    <row r="1741" spans="2:2" x14ac:dyDescent="0.2">
      <c r="B1741" s="325" t="str">
        <f ca="1">IF((SUMIF($N$3:$N$4,"ENTREGUE",$K$4:$K$5))&gt;=(COUNTIF($B$2:B1740,"&lt;&gt;0")+1),B1740+1,"")</f>
        <v/>
      </c>
    </row>
    <row r="1742" spans="2:2" x14ac:dyDescent="0.2">
      <c r="B1742" s="325" t="str">
        <f ca="1">IF((SUMIF($N$3:$N$4,"ENTREGUE",$K$4:$K$5))&gt;=(COUNTIF($B$2:B1741,"&lt;&gt;0")+1),B1741+1,"")</f>
        <v/>
      </c>
    </row>
    <row r="1743" spans="2:2" x14ac:dyDescent="0.2">
      <c r="B1743" s="325" t="str">
        <f ca="1">IF((SUMIF($N$3:$N$4,"ENTREGUE",$K$4:$K$5))&gt;=(COUNTIF($B$2:B1742,"&lt;&gt;0")+1),B1742+1,"")</f>
        <v/>
      </c>
    </row>
    <row r="1744" spans="2:2" x14ac:dyDescent="0.2">
      <c r="B1744" s="325" t="str">
        <f ca="1">IF((SUMIF($N$3:$N$4,"ENTREGUE",$K$4:$K$5))&gt;=(COUNTIF($B$2:B1743,"&lt;&gt;0")+1),B1743+1,"")</f>
        <v/>
      </c>
    </row>
    <row r="1745" spans="2:2" x14ac:dyDescent="0.2">
      <c r="B1745" s="325" t="str">
        <f ca="1">IF((SUMIF($N$3:$N$4,"ENTREGUE",$K$4:$K$5))&gt;=(COUNTIF($B$2:B1744,"&lt;&gt;0")+1),B1744+1,"")</f>
        <v/>
      </c>
    </row>
    <row r="1746" spans="2:2" x14ac:dyDescent="0.2">
      <c r="B1746" s="325" t="str">
        <f ca="1">IF((SUMIF($N$3:$N$4,"ENTREGUE",$K$4:$K$5))&gt;=(COUNTIF($B$2:B1745,"&lt;&gt;0")+1),B1745+1,"")</f>
        <v/>
      </c>
    </row>
    <row r="1747" spans="2:2" x14ac:dyDescent="0.2">
      <c r="B1747" s="325" t="str">
        <f ca="1">IF((SUMIF($N$3:$N$4,"ENTREGUE",$K$4:$K$5))&gt;=(COUNTIF($B$2:B1746,"&lt;&gt;0")+1),B1746+1,"")</f>
        <v/>
      </c>
    </row>
    <row r="1748" spans="2:2" x14ac:dyDescent="0.2">
      <c r="B1748" s="325" t="str">
        <f ca="1">IF((SUMIF($N$3:$N$4,"ENTREGUE",$K$4:$K$5))&gt;=(COUNTIF($B$2:B1747,"&lt;&gt;0")+1),B1747+1,"")</f>
        <v/>
      </c>
    </row>
    <row r="1749" spans="2:2" x14ac:dyDescent="0.2">
      <c r="B1749" s="325" t="str">
        <f ca="1">IF((SUMIF($N$3:$N$4,"ENTREGUE",$K$4:$K$5))&gt;=(COUNTIF($B$2:B1748,"&lt;&gt;0")+1),B1748+1,"")</f>
        <v/>
      </c>
    </row>
    <row r="1750" spans="2:2" x14ac:dyDescent="0.2">
      <c r="B1750" s="325" t="str">
        <f ca="1">IF((SUMIF($N$3:$N$4,"ENTREGUE",$K$4:$K$5))&gt;=(COUNTIF($B$2:B1749,"&lt;&gt;0")+1),B1749+1,"")</f>
        <v/>
      </c>
    </row>
    <row r="1751" spans="2:2" x14ac:dyDescent="0.2">
      <c r="B1751" s="325" t="str">
        <f ca="1">IF((SUMIF($N$3:$N$4,"ENTREGUE",$K$4:$K$5))&gt;=(COUNTIF($B$2:B1750,"&lt;&gt;0")+1),B1750+1,"")</f>
        <v/>
      </c>
    </row>
    <row r="1752" spans="2:2" x14ac:dyDescent="0.2">
      <c r="B1752" s="325" t="str">
        <f ca="1">IF((SUMIF($N$3:$N$4,"ENTREGUE",$K$4:$K$5))&gt;=(COUNTIF($B$2:B1751,"&lt;&gt;0")+1),B1751+1,"")</f>
        <v/>
      </c>
    </row>
    <row r="1753" spans="2:2" x14ac:dyDescent="0.2">
      <c r="B1753" s="325" t="str">
        <f ca="1">IF((SUMIF($N$3:$N$4,"ENTREGUE",$K$4:$K$5))&gt;=(COUNTIF($B$2:B1752,"&lt;&gt;0")+1),B1752+1,"")</f>
        <v/>
      </c>
    </row>
    <row r="1754" spans="2:2" x14ac:dyDescent="0.2">
      <c r="B1754" s="325" t="str">
        <f ca="1">IF((SUMIF($N$3:$N$4,"ENTREGUE",$K$4:$K$5))&gt;=(COUNTIF($B$2:B1753,"&lt;&gt;0")+1),B1753+1,"")</f>
        <v/>
      </c>
    </row>
    <row r="1755" spans="2:2" x14ac:dyDescent="0.2">
      <c r="B1755" s="325" t="str">
        <f ca="1">IF((SUMIF($N$3:$N$4,"ENTREGUE",$K$4:$K$5))&gt;=(COUNTIF($B$2:B1754,"&lt;&gt;0")+1),B1754+1,"")</f>
        <v/>
      </c>
    </row>
    <row r="1756" spans="2:2" x14ac:dyDescent="0.2">
      <c r="B1756" s="325" t="str">
        <f ca="1">IF((SUMIF($N$3:$N$4,"ENTREGUE",$K$4:$K$5))&gt;=(COUNTIF($B$2:B1755,"&lt;&gt;0")+1),B1755+1,"")</f>
        <v/>
      </c>
    </row>
    <row r="1757" spans="2:2" x14ac:dyDescent="0.2">
      <c r="B1757" s="325" t="str">
        <f ca="1">IF((SUMIF($N$3:$N$4,"ENTREGUE",$K$4:$K$5))&gt;=(COUNTIF($B$2:B1756,"&lt;&gt;0")+1),B1756+1,"")</f>
        <v/>
      </c>
    </row>
    <row r="1758" spans="2:2" x14ac:dyDescent="0.2">
      <c r="B1758" s="325" t="str">
        <f ca="1">IF((SUMIF($N$3:$N$4,"ENTREGUE",$K$4:$K$5))&gt;=(COUNTIF($B$2:B1757,"&lt;&gt;0")+1),B1757+1,"")</f>
        <v/>
      </c>
    </row>
    <row r="1759" spans="2:2" x14ac:dyDescent="0.2">
      <c r="B1759" s="325" t="str">
        <f ca="1">IF((SUMIF($N$3:$N$4,"ENTREGUE",$K$4:$K$5))&gt;=(COUNTIF($B$2:B1758,"&lt;&gt;0")+1),B1758+1,"")</f>
        <v/>
      </c>
    </row>
    <row r="1760" spans="2:2" x14ac:dyDescent="0.2">
      <c r="B1760" s="325" t="str">
        <f ca="1">IF((SUMIF($N$3:$N$4,"ENTREGUE",$K$4:$K$5))&gt;=(COUNTIF($B$2:B1759,"&lt;&gt;0")+1),B1759+1,"")</f>
        <v/>
      </c>
    </row>
    <row r="1761" spans="2:2" x14ac:dyDescent="0.2">
      <c r="B1761" s="325" t="str">
        <f ca="1">IF((SUMIF($N$3:$N$4,"ENTREGUE",$K$4:$K$5))&gt;=(COUNTIF($B$2:B1760,"&lt;&gt;0")+1),B1760+1,"")</f>
        <v/>
      </c>
    </row>
    <row r="1762" spans="2:2" x14ac:dyDescent="0.2">
      <c r="B1762" s="325" t="str">
        <f ca="1">IF((SUMIF($N$3:$N$4,"ENTREGUE",$K$4:$K$5))&gt;=(COUNTIF($B$2:B1761,"&lt;&gt;0")+1),B1761+1,"")</f>
        <v/>
      </c>
    </row>
    <row r="1763" spans="2:2" x14ac:dyDescent="0.2">
      <c r="B1763" s="325" t="str">
        <f ca="1">IF((SUMIF($N$3:$N$4,"ENTREGUE",$K$4:$K$5))&gt;=(COUNTIF($B$2:B1762,"&lt;&gt;0")+1),B1762+1,"")</f>
        <v/>
      </c>
    </row>
    <row r="1764" spans="2:2" x14ac:dyDescent="0.2">
      <c r="B1764" s="325" t="str">
        <f ca="1">IF((SUMIF($N$3:$N$4,"ENTREGUE",$K$4:$K$5))&gt;=(COUNTIF($B$2:B1763,"&lt;&gt;0")+1),B1763+1,"")</f>
        <v/>
      </c>
    </row>
    <row r="1765" spans="2:2" x14ac:dyDescent="0.2">
      <c r="B1765" s="325" t="str">
        <f ca="1">IF((SUMIF($N$3:$N$4,"ENTREGUE",$K$4:$K$5))&gt;=(COUNTIF($B$2:B1764,"&lt;&gt;0")+1),B1764+1,"")</f>
        <v/>
      </c>
    </row>
    <row r="1766" spans="2:2" x14ac:dyDescent="0.2">
      <c r="B1766" s="325" t="str">
        <f ca="1">IF((SUMIF($N$3:$N$4,"ENTREGUE",$K$4:$K$5))&gt;=(COUNTIF($B$2:B1765,"&lt;&gt;0")+1),B1765+1,"")</f>
        <v/>
      </c>
    </row>
    <row r="1767" spans="2:2" x14ac:dyDescent="0.2">
      <c r="B1767" s="325" t="str">
        <f ca="1">IF((SUMIF($N$3:$N$4,"ENTREGUE",$K$4:$K$5))&gt;=(COUNTIF($B$2:B1766,"&lt;&gt;0")+1),B1766+1,"")</f>
        <v/>
      </c>
    </row>
    <row r="1768" spans="2:2" x14ac:dyDescent="0.2">
      <c r="B1768" s="325" t="str">
        <f ca="1">IF((SUMIF($N$3:$N$4,"ENTREGUE",$K$4:$K$5))&gt;=(COUNTIF($B$2:B1767,"&lt;&gt;0")+1),B1767+1,"")</f>
        <v/>
      </c>
    </row>
    <row r="1769" spans="2:2" x14ac:dyDescent="0.2">
      <c r="B1769" s="325" t="str">
        <f ca="1">IF((SUMIF($N$3:$N$4,"ENTREGUE",$K$4:$K$5))&gt;=(COUNTIF($B$2:B1768,"&lt;&gt;0")+1),B1768+1,"")</f>
        <v/>
      </c>
    </row>
    <row r="1770" spans="2:2" x14ac:dyDescent="0.2">
      <c r="B1770" s="325" t="str">
        <f ca="1">IF((SUMIF($N$3:$N$4,"ENTREGUE",$K$4:$K$5))&gt;=(COUNTIF($B$2:B1769,"&lt;&gt;0")+1),B1769+1,"")</f>
        <v/>
      </c>
    </row>
    <row r="1771" spans="2:2" x14ac:dyDescent="0.2">
      <c r="B1771" s="325" t="str">
        <f ca="1">IF((SUMIF($N$3:$N$4,"ENTREGUE",$K$4:$K$5))&gt;=(COUNTIF($B$2:B1770,"&lt;&gt;0")+1),B1770+1,"")</f>
        <v/>
      </c>
    </row>
    <row r="1772" spans="2:2" x14ac:dyDescent="0.2">
      <c r="B1772" s="325" t="str">
        <f ca="1">IF((SUMIF($N$3:$N$4,"ENTREGUE",$K$4:$K$5))&gt;=(COUNTIF($B$2:B1771,"&lt;&gt;0")+1),B1771+1,"")</f>
        <v/>
      </c>
    </row>
    <row r="1773" spans="2:2" x14ac:dyDescent="0.2">
      <c r="B1773" s="325" t="str">
        <f ca="1">IF((SUMIF($N$3:$N$4,"ENTREGUE",$K$4:$K$5))&gt;=(COUNTIF($B$2:B1772,"&lt;&gt;0")+1),B1772+1,"")</f>
        <v/>
      </c>
    </row>
    <row r="1774" spans="2:2" x14ac:dyDescent="0.2">
      <c r="B1774" s="325" t="str">
        <f ca="1">IF((SUMIF($N$3:$N$4,"ENTREGUE",$K$4:$K$5))&gt;=(COUNTIF($B$2:B1773,"&lt;&gt;0")+1),B1773+1,"")</f>
        <v/>
      </c>
    </row>
    <row r="1775" spans="2:2" x14ac:dyDescent="0.2">
      <c r="B1775" s="325" t="str">
        <f ca="1">IF((SUMIF($N$3:$N$4,"ENTREGUE",$K$4:$K$5))&gt;=(COUNTIF($B$2:B1774,"&lt;&gt;0")+1),B1774+1,"")</f>
        <v/>
      </c>
    </row>
    <row r="1776" spans="2:2" x14ac:dyDescent="0.2">
      <c r="B1776" s="325" t="str">
        <f ca="1">IF((SUMIF($N$3:$N$4,"ENTREGUE",$K$4:$K$5))&gt;=(COUNTIF($B$2:B1775,"&lt;&gt;0")+1),B1775+1,"")</f>
        <v/>
      </c>
    </row>
    <row r="1777" spans="2:2" x14ac:dyDescent="0.2">
      <c r="B1777" s="325" t="str">
        <f ca="1">IF((SUMIF($N$3:$N$4,"ENTREGUE",$K$4:$K$5))&gt;=(COUNTIF($B$2:B1776,"&lt;&gt;0")+1),B1776+1,"")</f>
        <v/>
      </c>
    </row>
    <row r="1778" spans="2:2" x14ac:dyDescent="0.2">
      <c r="B1778" s="325" t="str">
        <f ca="1">IF((SUMIF($N$3:$N$4,"ENTREGUE",$K$4:$K$5))&gt;=(COUNTIF($B$2:B1777,"&lt;&gt;0")+1),B1777+1,"")</f>
        <v/>
      </c>
    </row>
    <row r="1779" spans="2:2" x14ac:dyDescent="0.2">
      <c r="B1779" s="325" t="str">
        <f ca="1">IF((SUMIF($N$3:$N$4,"ENTREGUE",$K$4:$K$5))&gt;=(COUNTIF($B$2:B1778,"&lt;&gt;0")+1),B1778+1,"")</f>
        <v/>
      </c>
    </row>
    <row r="1780" spans="2:2" x14ac:dyDescent="0.2">
      <c r="B1780" s="325" t="str">
        <f ca="1">IF((SUMIF($N$3:$N$4,"ENTREGUE",$K$4:$K$5))&gt;=(COUNTIF($B$2:B1779,"&lt;&gt;0")+1),B1779+1,"")</f>
        <v/>
      </c>
    </row>
    <row r="1781" spans="2:2" x14ac:dyDescent="0.2">
      <c r="B1781" s="325" t="str">
        <f ca="1">IF((SUMIF($N$3:$N$4,"ENTREGUE",$K$4:$K$5))&gt;=(COUNTIF($B$2:B1780,"&lt;&gt;0")+1),B1780+1,"")</f>
        <v/>
      </c>
    </row>
    <row r="1782" spans="2:2" x14ac:dyDescent="0.2">
      <c r="B1782" s="325" t="str">
        <f ca="1">IF((SUMIF($N$3:$N$4,"ENTREGUE",$K$4:$K$5))&gt;=(COUNTIF($B$2:B1781,"&lt;&gt;0")+1),B1781+1,"")</f>
        <v/>
      </c>
    </row>
    <row r="1783" spans="2:2" x14ac:dyDescent="0.2">
      <c r="B1783" s="325" t="str">
        <f ca="1">IF((SUMIF($N$3:$N$4,"ENTREGUE",$K$4:$K$5))&gt;=(COUNTIF($B$2:B1782,"&lt;&gt;0")+1),B1782+1,"")</f>
        <v/>
      </c>
    </row>
    <row r="1784" spans="2:2" x14ac:dyDescent="0.2">
      <c r="B1784" s="325" t="str">
        <f ca="1">IF((SUMIF($N$3:$N$4,"ENTREGUE",$K$4:$K$5))&gt;=(COUNTIF($B$2:B1783,"&lt;&gt;0")+1),B1783+1,"")</f>
        <v/>
      </c>
    </row>
    <row r="1785" spans="2:2" x14ac:dyDescent="0.2">
      <c r="B1785" s="325" t="str">
        <f ca="1">IF((SUMIF($N$3:$N$4,"ENTREGUE",$K$4:$K$5))&gt;=(COUNTIF($B$2:B1784,"&lt;&gt;0")+1),B1784+1,"")</f>
        <v/>
      </c>
    </row>
    <row r="1786" spans="2:2" x14ac:dyDescent="0.2">
      <c r="B1786" s="325" t="str">
        <f ca="1">IF((SUMIF($N$3:$N$4,"ENTREGUE",$K$4:$K$5))&gt;=(COUNTIF($B$2:B1785,"&lt;&gt;0")+1),B1785+1,"")</f>
        <v/>
      </c>
    </row>
    <row r="1787" spans="2:2" x14ac:dyDescent="0.2">
      <c r="B1787" s="325" t="str">
        <f ca="1">IF((SUMIF($N$3:$N$4,"ENTREGUE",$K$4:$K$5))&gt;=(COUNTIF($B$2:B1786,"&lt;&gt;0")+1),B1786+1,"")</f>
        <v/>
      </c>
    </row>
    <row r="1788" spans="2:2" x14ac:dyDescent="0.2">
      <c r="B1788" s="325" t="str">
        <f ca="1">IF((SUMIF($N$3:$N$4,"ENTREGUE",$K$4:$K$5))&gt;=(COUNTIF($B$2:B1787,"&lt;&gt;0")+1),B1787+1,"")</f>
        <v/>
      </c>
    </row>
    <row r="1789" spans="2:2" x14ac:dyDescent="0.2">
      <c r="B1789" s="325" t="str">
        <f ca="1">IF((SUMIF($N$3:$N$4,"ENTREGUE",$K$4:$K$5))&gt;=(COUNTIF($B$2:B1788,"&lt;&gt;0")+1),B1788+1,"")</f>
        <v/>
      </c>
    </row>
    <row r="1790" spans="2:2" x14ac:dyDescent="0.2">
      <c r="B1790" s="325" t="str">
        <f ca="1">IF((SUMIF($N$3:$N$4,"ENTREGUE",$K$4:$K$5))&gt;=(COUNTIF($B$2:B1789,"&lt;&gt;0")+1),B1789+1,"")</f>
        <v/>
      </c>
    </row>
    <row r="1791" spans="2:2" x14ac:dyDescent="0.2">
      <c r="B1791" s="325" t="str">
        <f ca="1">IF((SUMIF($N$3:$N$4,"ENTREGUE",$K$4:$K$5))&gt;=(COUNTIF($B$2:B1790,"&lt;&gt;0")+1),B1790+1,"")</f>
        <v/>
      </c>
    </row>
    <row r="1792" spans="2:2" x14ac:dyDescent="0.2">
      <c r="B1792" s="325" t="str">
        <f ca="1">IF((SUMIF($N$3:$N$4,"ENTREGUE",$K$4:$K$5))&gt;=(COUNTIF($B$2:B1791,"&lt;&gt;0")+1),B1791+1,"")</f>
        <v/>
      </c>
    </row>
    <row r="1793" spans="2:2" x14ac:dyDescent="0.2">
      <c r="B1793" s="325" t="str">
        <f ca="1">IF((SUMIF($N$3:$N$4,"ENTREGUE",$K$4:$K$5))&gt;=(COUNTIF($B$2:B1792,"&lt;&gt;0")+1),B1792+1,"")</f>
        <v/>
      </c>
    </row>
    <row r="1794" spans="2:2" x14ac:dyDescent="0.2">
      <c r="B1794" s="325" t="str">
        <f ca="1">IF((SUMIF($N$3:$N$4,"ENTREGUE",$K$4:$K$5))&gt;=(COUNTIF($B$2:B1793,"&lt;&gt;0")+1),B1793+1,"")</f>
        <v/>
      </c>
    </row>
    <row r="1795" spans="2:2" x14ac:dyDescent="0.2">
      <c r="B1795" s="325" t="str">
        <f ca="1">IF((SUMIF($N$3:$N$4,"ENTREGUE",$K$4:$K$5))&gt;=(COUNTIF($B$2:B1794,"&lt;&gt;0")+1),B1794+1,"")</f>
        <v/>
      </c>
    </row>
    <row r="1796" spans="2:2" x14ac:dyDescent="0.2">
      <c r="B1796" s="325" t="str">
        <f ca="1">IF((SUMIF($N$3:$N$4,"ENTREGUE",$K$4:$K$5))&gt;=(COUNTIF($B$2:B1795,"&lt;&gt;0")+1),B1795+1,"")</f>
        <v/>
      </c>
    </row>
    <row r="1797" spans="2:2" x14ac:dyDescent="0.2">
      <c r="B1797" s="325" t="str">
        <f ca="1">IF((SUMIF($N$3:$N$4,"ENTREGUE",$K$4:$K$5))&gt;=(COUNTIF($B$2:B1796,"&lt;&gt;0")+1),B1796+1,"")</f>
        <v/>
      </c>
    </row>
    <row r="1798" spans="2:2" x14ac:dyDescent="0.2">
      <c r="B1798" s="325" t="str">
        <f ca="1">IF((SUMIF($N$3:$N$4,"ENTREGUE",$K$4:$K$5))&gt;=(COUNTIF($B$2:B1797,"&lt;&gt;0")+1),B1797+1,"")</f>
        <v/>
      </c>
    </row>
    <row r="1799" spans="2:2" x14ac:dyDescent="0.2">
      <c r="B1799" s="325" t="str">
        <f ca="1">IF((SUMIF($N$3:$N$4,"ENTREGUE",$K$4:$K$5))&gt;=(COUNTIF($B$2:B1798,"&lt;&gt;0")+1),B1798+1,"")</f>
        <v/>
      </c>
    </row>
    <row r="1800" spans="2:2" x14ac:dyDescent="0.2">
      <c r="B1800" s="325" t="str">
        <f ca="1">IF((SUMIF($N$3:$N$4,"ENTREGUE",$K$4:$K$5))&gt;=(COUNTIF($B$2:B1799,"&lt;&gt;0")+1),B1799+1,"")</f>
        <v/>
      </c>
    </row>
    <row r="1801" spans="2:2" x14ac:dyDescent="0.2">
      <c r="B1801" s="325" t="str">
        <f ca="1">IF((SUMIF($N$3:$N$4,"ENTREGUE",$K$4:$K$5))&gt;=(COUNTIF($B$2:B1800,"&lt;&gt;0")+1),B1800+1,"")</f>
        <v/>
      </c>
    </row>
    <row r="1802" spans="2:2" x14ac:dyDescent="0.2">
      <c r="B1802" s="325" t="str">
        <f ca="1">IF((SUMIF($N$3:$N$4,"ENTREGUE",$K$4:$K$5))&gt;=(COUNTIF($B$2:B1801,"&lt;&gt;0")+1),B1801+1,"")</f>
        <v/>
      </c>
    </row>
    <row r="1803" spans="2:2" x14ac:dyDescent="0.2">
      <c r="B1803" s="325" t="str">
        <f ca="1">IF((SUMIF($N$3:$N$4,"ENTREGUE",$K$4:$K$5))&gt;=(COUNTIF($B$2:B1802,"&lt;&gt;0")+1),B1802+1,"")</f>
        <v/>
      </c>
    </row>
    <row r="1804" spans="2:2" x14ac:dyDescent="0.2">
      <c r="B1804" s="325" t="str">
        <f ca="1">IF((SUMIF($N$3:$N$4,"ENTREGUE",$K$4:$K$5))&gt;=(COUNTIF($B$2:B1803,"&lt;&gt;0")+1),B1803+1,"")</f>
        <v/>
      </c>
    </row>
    <row r="1805" spans="2:2" x14ac:dyDescent="0.2">
      <c r="B1805" s="325" t="str">
        <f ca="1">IF((SUMIF($N$3:$N$4,"ENTREGUE",$K$4:$K$5))&gt;=(COUNTIF($B$2:B1804,"&lt;&gt;0")+1),B1804+1,"")</f>
        <v/>
      </c>
    </row>
    <row r="1806" spans="2:2" x14ac:dyDescent="0.2">
      <c r="B1806" s="325" t="str">
        <f ca="1">IF((SUMIF($N$3:$N$4,"ENTREGUE",$K$4:$K$5))&gt;=(COUNTIF($B$2:B1805,"&lt;&gt;0")+1),B1805+1,"")</f>
        <v/>
      </c>
    </row>
    <row r="1807" spans="2:2" x14ac:dyDescent="0.2">
      <c r="B1807" s="325" t="str">
        <f ca="1">IF((SUMIF($N$3:$N$4,"ENTREGUE",$K$4:$K$5))&gt;=(COUNTIF($B$2:B1806,"&lt;&gt;0")+1),B1806+1,"")</f>
        <v/>
      </c>
    </row>
    <row r="1808" spans="2:2" x14ac:dyDescent="0.2">
      <c r="B1808" s="325" t="str">
        <f ca="1">IF((SUMIF($N$3:$N$4,"ENTREGUE",$K$4:$K$5))&gt;=(COUNTIF($B$2:B1807,"&lt;&gt;0")+1),B1807+1,"")</f>
        <v/>
      </c>
    </row>
    <row r="1809" spans="2:2" x14ac:dyDescent="0.2">
      <c r="B1809" s="325" t="str">
        <f ca="1">IF((SUMIF($N$3:$N$4,"ENTREGUE",$K$4:$K$5))&gt;=(COUNTIF($B$2:B1808,"&lt;&gt;0")+1),B1808+1,"")</f>
        <v/>
      </c>
    </row>
    <row r="1810" spans="2:2" x14ac:dyDescent="0.2">
      <c r="B1810" s="325" t="str">
        <f ca="1">IF((SUMIF($N$3:$N$4,"ENTREGUE",$K$4:$K$5))&gt;=(COUNTIF($B$2:B1809,"&lt;&gt;0")+1),B1809+1,"")</f>
        <v/>
      </c>
    </row>
    <row r="1811" spans="2:2" x14ac:dyDescent="0.2">
      <c r="B1811" s="325" t="str">
        <f ca="1">IF((SUMIF($N$3:$N$4,"ENTREGUE",$K$4:$K$5))&gt;=(COUNTIF($B$2:B1810,"&lt;&gt;0")+1),B1810+1,"")</f>
        <v/>
      </c>
    </row>
    <row r="1812" spans="2:2" x14ac:dyDescent="0.2">
      <c r="B1812" s="325" t="str">
        <f ca="1">IF((SUMIF($N$3:$N$4,"ENTREGUE",$K$4:$K$5))&gt;=(COUNTIF($B$2:B1811,"&lt;&gt;0")+1),B1811+1,"")</f>
        <v/>
      </c>
    </row>
    <row r="1813" spans="2:2" x14ac:dyDescent="0.2">
      <c r="B1813" s="325" t="str">
        <f ca="1">IF((SUMIF($N$3:$N$4,"ENTREGUE",$K$4:$K$5))&gt;=(COUNTIF($B$2:B1812,"&lt;&gt;0")+1),B1812+1,"")</f>
        <v/>
      </c>
    </row>
    <row r="1814" spans="2:2" x14ac:dyDescent="0.2">
      <c r="B1814" s="325" t="str">
        <f ca="1">IF((SUMIF($N$3:$N$4,"ENTREGUE",$K$4:$K$5))&gt;=(COUNTIF($B$2:B1813,"&lt;&gt;0")+1),B1813+1,"")</f>
        <v/>
      </c>
    </row>
    <row r="1815" spans="2:2" x14ac:dyDescent="0.2">
      <c r="B1815" s="325" t="str">
        <f ca="1">IF((SUMIF($N$3:$N$4,"ENTREGUE",$K$4:$K$5))&gt;=(COUNTIF($B$2:B1814,"&lt;&gt;0")+1),B1814+1,"")</f>
        <v/>
      </c>
    </row>
    <row r="1816" spans="2:2" x14ac:dyDescent="0.2">
      <c r="B1816" s="325" t="str">
        <f ca="1">IF((SUMIF($N$3:$N$4,"ENTREGUE",$K$4:$K$5))&gt;=(COUNTIF($B$2:B1815,"&lt;&gt;0")+1),B1815+1,"")</f>
        <v/>
      </c>
    </row>
    <row r="1817" spans="2:2" x14ac:dyDescent="0.2">
      <c r="B1817" s="325" t="str">
        <f ca="1">IF((SUMIF($N$3:$N$4,"ENTREGUE",$K$4:$K$5))&gt;=(COUNTIF($B$2:B1816,"&lt;&gt;0")+1),B1816+1,"")</f>
        <v/>
      </c>
    </row>
    <row r="1818" spans="2:2" x14ac:dyDescent="0.2">
      <c r="B1818" s="325" t="str">
        <f ca="1">IF((SUMIF($N$3:$N$4,"ENTREGUE",$K$4:$K$5))&gt;=(COUNTIF($B$2:B1817,"&lt;&gt;0")+1),B1817+1,"")</f>
        <v/>
      </c>
    </row>
    <row r="1819" spans="2:2" x14ac:dyDescent="0.2">
      <c r="B1819" s="325" t="str">
        <f ca="1">IF((SUMIF($N$3:$N$4,"ENTREGUE",$K$4:$K$5))&gt;=(COUNTIF($B$2:B1818,"&lt;&gt;0")+1),B1818+1,"")</f>
        <v/>
      </c>
    </row>
    <row r="1820" spans="2:2" x14ac:dyDescent="0.2">
      <c r="B1820" s="325" t="str">
        <f ca="1">IF((SUMIF($N$3:$N$4,"ENTREGUE",$K$4:$K$5))&gt;=(COUNTIF($B$2:B1819,"&lt;&gt;0")+1),B1819+1,"")</f>
        <v/>
      </c>
    </row>
    <row r="1821" spans="2:2" x14ac:dyDescent="0.2">
      <c r="B1821" s="325" t="str">
        <f ca="1">IF((SUMIF($N$3:$N$4,"ENTREGUE",$K$4:$K$5))&gt;=(COUNTIF($B$2:B1820,"&lt;&gt;0")+1),B1820+1,"")</f>
        <v/>
      </c>
    </row>
    <row r="1822" spans="2:2" x14ac:dyDescent="0.2">
      <c r="B1822" s="325" t="str">
        <f ca="1">IF((SUMIF($N$3:$N$4,"ENTREGUE",$K$4:$K$5))&gt;=(COUNTIF($B$2:B1821,"&lt;&gt;0")+1),B1821+1,"")</f>
        <v/>
      </c>
    </row>
    <row r="1823" spans="2:2" x14ac:dyDescent="0.2">
      <c r="B1823" s="325" t="str">
        <f ca="1">IF((SUMIF($N$3:$N$4,"ENTREGUE",$K$4:$K$5))&gt;=(COUNTIF($B$2:B1822,"&lt;&gt;0")+1),B1822+1,"")</f>
        <v/>
      </c>
    </row>
    <row r="1824" spans="2:2" x14ac:dyDescent="0.2">
      <c r="B1824" s="325" t="str">
        <f ca="1">IF((SUMIF($N$3:$N$4,"ENTREGUE",$K$4:$K$5))&gt;=(COUNTIF($B$2:B1823,"&lt;&gt;0")+1),B1823+1,"")</f>
        <v/>
      </c>
    </row>
    <row r="1825" spans="2:2" x14ac:dyDescent="0.2">
      <c r="B1825" s="325" t="str">
        <f ca="1">IF((SUMIF($N$3:$N$4,"ENTREGUE",$K$4:$K$5))&gt;=(COUNTIF($B$2:B1824,"&lt;&gt;0")+1),B1824+1,"")</f>
        <v/>
      </c>
    </row>
    <row r="1826" spans="2:2" x14ac:dyDescent="0.2">
      <c r="B1826" s="325" t="str">
        <f ca="1">IF((SUMIF($N$3:$N$4,"ENTREGUE",$K$4:$K$5))&gt;=(COUNTIF($B$2:B1825,"&lt;&gt;0")+1),B1825+1,"")</f>
        <v/>
      </c>
    </row>
    <row r="1827" spans="2:2" x14ac:dyDescent="0.2">
      <c r="B1827" s="325" t="str">
        <f ca="1">IF((SUMIF($N$3:$N$4,"ENTREGUE",$K$4:$K$5))&gt;=(COUNTIF($B$2:B1826,"&lt;&gt;0")+1),B1826+1,"")</f>
        <v/>
      </c>
    </row>
    <row r="1828" spans="2:2" x14ac:dyDescent="0.2">
      <c r="B1828" s="325" t="str">
        <f ca="1">IF((SUMIF($N$3:$N$4,"ENTREGUE",$K$4:$K$5))&gt;=(COUNTIF($B$2:B1827,"&lt;&gt;0")+1),B1827+1,"")</f>
        <v/>
      </c>
    </row>
    <row r="1829" spans="2:2" x14ac:dyDescent="0.2">
      <c r="B1829" s="325" t="str">
        <f ca="1">IF((SUMIF($N$3:$N$4,"ENTREGUE",$K$4:$K$5))&gt;=(COUNTIF($B$2:B1828,"&lt;&gt;0")+1),B1828+1,"")</f>
        <v/>
      </c>
    </row>
    <row r="1830" spans="2:2" x14ac:dyDescent="0.2">
      <c r="B1830" s="325" t="str">
        <f ca="1">IF((SUMIF($N$3:$N$4,"ENTREGUE",$K$4:$K$5))&gt;=(COUNTIF($B$2:B1829,"&lt;&gt;0")+1),B1829+1,"")</f>
        <v/>
      </c>
    </row>
    <row r="1831" spans="2:2" x14ac:dyDescent="0.2">
      <c r="B1831" s="325" t="str">
        <f ca="1">IF((SUMIF($N$3:$N$4,"ENTREGUE",$K$4:$K$5))&gt;=(COUNTIF($B$2:B1830,"&lt;&gt;0")+1),B1830+1,"")</f>
        <v/>
      </c>
    </row>
    <row r="1832" spans="2:2" x14ac:dyDescent="0.2">
      <c r="B1832" s="325" t="str">
        <f ca="1">IF((SUMIF($N$3:$N$4,"ENTREGUE",$K$4:$K$5))&gt;=(COUNTIF($B$2:B1831,"&lt;&gt;0")+1),B1831+1,"")</f>
        <v/>
      </c>
    </row>
    <row r="1833" spans="2:2" x14ac:dyDescent="0.2">
      <c r="B1833" s="325" t="str">
        <f ca="1">IF((SUMIF($N$3:$N$4,"ENTREGUE",$K$4:$K$5))&gt;=(COUNTIF($B$2:B1832,"&lt;&gt;0")+1),B1832+1,"")</f>
        <v/>
      </c>
    </row>
    <row r="1834" spans="2:2" x14ac:dyDescent="0.2">
      <c r="B1834" s="325" t="str">
        <f ca="1">IF((SUMIF($N$3:$N$4,"ENTREGUE",$K$4:$K$5))&gt;=(COUNTIF($B$2:B1833,"&lt;&gt;0")+1),B1833+1,"")</f>
        <v/>
      </c>
    </row>
    <row r="1835" spans="2:2" x14ac:dyDescent="0.2">
      <c r="B1835" s="325" t="str">
        <f ca="1">IF((SUMIF($N$3:$N$4,"ENTREGUE",$K$4:$K$5))&gt;=(COUNTIF($B$2:B1834,"&lt;&gt;0")+1),B1834+1,"")</f>
        <v/>
      </c>
    </row>
    <row r="1836" spans="2:2" x14ac:dyDescent="0.2">
      <c r="B1836" s="325" t="str">
        <f ca="1">IF((SUMIF($N$3:$N$4,"ENTREGUE",$K$4:$K$5))&gt;=(COUNTIF($B$2:B1835,"&lt;&gt;0")+1),B1835+1,"")</f>
        <v/>
      </c>
    </row>
    <row r="1837" spans="2:2" x14ac:dyDescent="0.2">
      <c r="B1837" s="325" t="str">
        <f ca="1">IF((SUMIF($N$3:$N$4,"ENTREGUE",$K$4:$K$5))&gt;=(COUNTIF($B$2:B1836,"&lt;&gt;0")+1),B1836+1,"")</f>
        <v/>
      </c>
    </row>
    <row r="1838" spans="2:2" x14ac:dyDescent="0.2">
      <c r="B1838" s="325" t="str">
        <f ca="1">IF((SUMIF($N$3:$N$4,"ENTREGUE",$K$4:$K$5))&gt;=(COUNTIF($B$2:B1837,"&lt;&gt;0")+1),B1837+1,"")</f>
        <v/>
      </c>
    </row>
    <row r="1839" spans="2:2" x14ac:dyDescent="0.2">
      <c r="B1839" s="325" t="str">
        <f ca="1">IF((SUMIF($N$3:$N$4,"ENTREGUE",$K$4:$K$5))&gt;=(COUNTIF($B$2:B1838,"&lt;&gt;0")+1),B1838+1,"")</f>
        <v/>
      </c>
    </row>
    <row r="1840" spans="2:2" x14ac:dyDescent="0.2">
      <c r="B1840" s="325" t="str">
        <f ca="1">IF((SUMIF($N$3:$N$4,"ENTREGUE",$K$4:$K$5))&gt;=(COUNTIF($B$2:B1839,"&lt;&gt;0")+1),B1839+1,"")</f>
        <v/>
      </c>
    </row>
    <row r="1841" spans="2:2" x14ac:dyDescent="0.2">
      <c r="B1841" s="325" t="str">
        <f ca="1">IF((SUMIF($N$3:$N$4,"ENTREGUE",$K$4:$K$5))&gt;=(COUNTIF($B$2:B1840,"&lt;&gt;0")+1),B1840+1,"")</f>
        <v/>
      </c>
    </row>
    <row r="1842" spans="2:2" x14ac:dyDescent="0.2">
      <c r="B1842" s="325" t="str">
        <f ca="1">IF((SUMIF($N$3:$N$4,"ENTREGUE",$K$4:$K$5))&gt;=(COUNTIF($B$2:B1841,"&lt;&gt;0")+1),B1841+1,"")</f>
        <v/>
      </c>
    </row>
    <row r="1843" spans="2:2" x14ac:dyDescent="0.2">
      <c r="B1843" s="325" t="str">
        <f ca="1">IF((SUMIF($N$3:$N$4,"ENTREGUE",$K$4:$K$5))&gt;=(COUNTIF($B$2:B1842,"&lt;&gt;0")+1),B1842+1,"")</f>
        <v/>
      </c>
    </row>
    <row r="1844" spans="2:2" x14ac:dyDescent="0.2">
      <c r="B1844" s="325" t="str">
        <f ca="1">IF((SUMIF($N$3:$N$4,"ENTREGUE",$K$4:$K$5))&gt;=(COUNTIF($B$2:B1843,"&lt;&gt;0")+1),B1843+1,"")</f>
        <v/>
      </c>
    </row>
    <row r="1845" spans="2:2" x14ac:dyDescent="0.2">
      <c r="B1845" s="325" t="str">
        <f ca="1">IF((SUMIF($N$3:$N$4,"ENTREGUE",$K$4:$K$5))&gt;=(COUNTIF($B$2:B1844,"&lt;&gt;0")+1),B1844+1,"")</f>
        <v/>
      </c>
    </row>
    <row r="1846" spans="2:2" x14ac:dyDescent="0.2">
      <c r="B1846" s="325" t="str">
        <f ca="1">IF((SUMIF($N$3:$N$4,"ENTREGUE",$K$4:$K$5))&gt;=(COUNTIF($B$2:B1845,"&lt;&gt;0")+1),B1845+1,"")</f>
        <v/>
      </c>
    </row>
    <row r="1847" spans="2:2" x14ac:dyDescent="0.2">
      <c r="B1847" s="325" t="str">
        <f ca="1">IF((SUMIF($N$3:$N$4,"ENTREGUE",$K$4:$K$5))&gt;=(COUNTIF($B$2:B1846,"&lt;&gt;0")+1),B1846+1,"")</f>
        <v/>
      </c>
    </row>
    <row r="1848" spans="2:2" x14ac:dyDescent="0.2">
      <c r="B1848" s="325" t="str">
        <f ca="1">IF((SUMIF($N$3:$N$4,"ENTREGUE",$K$4:$K$5))&gt;=(COUNTIF($B$2:B1847,"&lt;&gt;0")+1),B1847+1,"")</f>
        <v/>
      </c>
    </row>
    <row r="1849" spans="2:2" x14ac:dyDescent="0.2">
      <c r="B1849" s="325" t="str">
        <f ca="1">IF((SUMIF($N$3:$N$4,"ENTREGUE",$K$4:$K$5))&gt;=(COUNTIF($B$2:B1848,"&lt;&gt;0")+1),B1848+1,"")</f>
        <v/>
      </c>
    </row>
    <row r="1850" spans="2:2" x14ac:dyDescent="0.2">
      <c r="B1850" s="325" t="str">
        <f ca="1">IF((SUMIF($N$3:$N$4,"ENTREGUE",$K$4:$K$5))&gt;=(COUNTIF($B$2:B1849,"&lt;&gt;0")+1),B1849+1,"")</f>
        <v/>
      </c>
    </row>
    <row r="1851" spans="2:2" x14ac:dyDescent="0.2">
      <c r="B1851" s="325" t="str">
        <f ca="1">IF((SUMIF($N$3:$N$4,"ENTREGUE",$K$4:$K$5))&gt;=(COUNTIF($B$2:B1850,"&lt;&gt;0")+1),B1850+1,"")</f>
        <v/>
      </c>
    </row>
    <row r="1852" spans="2:2" x14ac:dyDescent="0.2">
      <c r="B1852" s="325" t="str">
        <f ca="1">IF((SUMIF($N$3:$N$4,"ENTREGUE",$K$4:$K$5))&gt;=(COUNTIF($B$2:B1851,"&lt;&gt;0")+1),B1851+1,"")</f>
        <v/>
      </c>
    </row>
    <row r="1853" spans="2:2" x14ac:dyDescent="0.2">
      <c r="B1853" s="325" t="str">
        <f ca="1">IF((SUMIF($N$3:$N$4,"ENTREGUE",$K$4:$K$5))&gt;=(COUNTIF($B$2:B1852,"&lt;&gt;0")+1),B1852+1,"")</f>
        <v/>
      </c>
    </row>
    <row r="1854" spans="2:2" x14ac:dyDescent="0.2">
      <c r="B1854" s="325" t="str">
        <f ca="1">IF((SUMIF($N$3:$N$4,"ENTREGUE",$K$4:$K$5))&gt;=(COUNTIF($B$2:B1853,"&lt;&gt;0")+1),B1853+1,"")</f>
        <v/>
      </c>
    </row>
    <row r="1855" spans="2:2" x14ac:dyDescent="0.2">
      <c r="B1855" s="325" t="str">
        <f ca="1">IF((SUMIF($N$3:$N$4,"ENTREGUE",$K$4:$K$5))&gt;=(COUNTIF($B$2:B1854,"&lt;&gt;0")+1),B1854+1,"")</f>
        <v/>
      </c>
    </row>
    <row r="1856" spans="2:2" x14ac:dyDescent="0.2">
      <c r="B1856" s="325" t="str">
        <f ca="1">IF((SUMIF($N$3:$N$4,"ENTREGUE",$K$4:$K$5))&gt;=(COUNTIF($B$2:B1855,"&lt;&gt;0")+1),B1855+1,"")</f>
        <v/>
      </c>
    </row>
    <row r="1857" spans="2:2" x14ac:dyDescent="0.2">
      <c r="B1857" s="325" t="str">
        <f ca="1">IF((SUMIF($N$3:$N$4,"ENTREGUE",$K$4:$K$5))&gt;=(COUNTIF($B$2:B1856,"&lt;&gt;0")+1),B1856+1,"")</f>
        <v/>
      </c>
    </row>
    <row r="1858" spans="2:2" x14ac:dyDescent="0.2">
      <c r="B1858" s="325" t="str">
        <f ca="1">IF((SUMIF($N$3:$N$4,"ENTREGUE",$K$4:$K$5))&gt;=(COUNTIF($B$2:B1857,"&lt;&gt;0")+1),B1857+1,"")</f>
        <v/>
      </c>
    </row>
    <row r="1859" spans="2:2" x14ac:dyDescent="0.2">
      <c r="B1859" s="325" t="str">
        <f ca="1">IF((SUMIF($N$3:$N$4,"ENTREGUE",$K$4:$K$5))&gt;=(COUNTIF($B$2:B1858,"&lt;&gt;0")+1),B1858+1,"")</f>
        <v/>
      </c>
    </row>
    <row r="1860" spans="2:2" x14ac:dyDescent="0.2">
      <c r="B1860" s="325" t="str">
        <f ca="1">IF((SUMIF($N$3:$N$4,"ENTREGUE",$K$4:$K$5))&gt;=(COUNTIF($B$2:B1859,"&lt;&gt;0")+1),B1859+1,"")</f>
        <v/>
      </c>
    </row>
    <row r="1861" spans="2:2" x14ac:dyDescent="0.2">
      <c r="B1861" s="325" t="str">
        <f ca="1">IF((SUMIF($N$3:$N$4,"ENTREGUE",$K$4:$K$5))&gt;=(COUNTIF($B$2:B1860,"&lt;&gt;0")+1),B1860+1,"")</f>
        <v/>
      </c>
    </row>
    <row r="1862" spans="2:2" x14ac:dyDescent="0.2">
      <c r="B1862" s="325" t="str">
        <f ca="1">IF((SUMIF($N$3:$N$4,"ENTREGUE",$K$4:$K$5))&gt;=(COUNTIF($B$2:B1861,"&lt;&gt;0")+1),B1861+1,"")</f>
        <v/>
      </c>
    </row>
    <row r="1863" spans="2:2" x14ac:dyDescent="0.2">
      <c r="B1863" s="325" t="str">
        <f ca="1">IF((SUMIF($N$3:$N$4,"ENTREGUE",$K$4:$K$5))&gt;=(COUNTIF($B$2:B1862,"&lt;&gt;0")+1),B1862+1,"")</f>
        <v/>
      </c>
    </row>
    <row r="1864" spans="2:2" x14ac:dyDescent="0.2">
      <c r="B1864" s="325" t="str">
        <f ca="1">IF((SUMIF($N$3:$N$4,"ENTREGUE",$K$4:$K$5))&gt;=(COUNTIF($B$2:B1863,"&lt;&gt;0")+1),B1863+1,"")</f>
        <v/>
      </c>
    </row>
    <row r="1865" spans="2:2" x14ac:dyDescent="0.2">
      <c r="B1865" s="325" t="str">
        <f ca="1">IF((SUMIF($N$3:$N$4,"ENTREGUE",$K$4:$K$5))&gt;=(COUNTIF($B$2:B1864,"&lt;&gt;0")+1),B1864+1,"")</f>
        <v/>
      </c>
    </row>
    <row r="1866" spans="2:2" x14ac:dyDescent="0.2">
      <c r="B1866" s="325" t="str">
        <f ca="1">IF((SUMIF($N$3:$N$4,"ENTREGUE",$K$4:$K$5))&gt;=(COUNTIF($B$2:B1865,"&lt;&gt;0")+1),B1865+1,"")</f>
        <v/>
      </c>
    </row>
    <row r="1867" spans="2:2" x14ac:dyDescent="0.2">
      <c r="B1867" s="325" t="str">
        <f ca="1">IF((SUMIF($N$3:$N$4,"ENTREGUE",$K$4:$K$5))&gt;=(COUNTIF($B$2:B1866,"&lt;&gt;0")+1),B1866+1,"")</f>
        <v/>
      </c>
    </row>
    <row r="1868" spans="2:2" x14ac:dyDescent="0.2">
      <c r="B1868" s="325" t="str">
        <f ca="1">IF((SUMIF($N$3:$N$4,"ENTREGUE",$K$4:$K$5))&gt;=(COUNTIF($B$2:B1867,"&lt;&gt;0")+1),B1867+1,"")</f>
        <v/>
      </c>
    </row>
    <row r="1869" spans="2:2" x14ac:dyDescent="0.2">
      <c r="B1869" s="325" t="str">
        <f ca="1">IF((SUMIF($N$3:$N$4,"ENTREGUE",$K$4:$K$5))&gt;=(COUNTIF($B$2:B1868,"&lt;&gt;0")+1),B1868+1,"")</f>
        <v/>
      </c>
    </row>
    <row r="1870" spans="2:2" x14ac:dyDescent="0.2">
      <c r="B1870" s="325" t="str">
        <f ca="1">IF((SUMIF($N$3:$N$4,"ENTREGUE",$K$4:$K$5))&gt;=(COUNTIF($B$2:B1869,"&lt;&gt;0")+1),B1869+1,"")</f>
        <v/>
      </c>
    </row>
    <row r="1871" spans="2:2" x14ac:dyDescent="0.2">
      <c r="B1871" s="325" t="str">
        <f ca="1">IF((SUMIF($N$3:$N$4,"ENTREGUE",$K$4:$K$5))&gt;=(COUNTIF($B$2:B1870,"&lt;&gt;0")+1),B1870+1,"")</f>
        <v/>
      </c>
    </row>
    <row r="1872" spans="2:2" x14ac:dyDescent="0.2">
      <c r="B1872" s="325" t="str">
        <f ca="1">IF((SUMIF($N$3:$N$4,"ENTREGUE",$K$4:$K$5))&gt;=(COUNTIF($B$2:B1871,"&lt;&gt;0")+1),B1871+1,"")</f>
        <v/>
      </c>
    </row>
    <row r="1873" spans="2:2" x14ac:dyDescent="0.2">
      <c r="B1873" s="325" t="str">
        <f ca="1">IF((SUMIF($N$3:$N$4,"ENTREGUE",$K$4:$K$5))&gt;=(COUNTIF($B$2:B1872,"&lt;&gt;0")+1),B1872+1,"")</f>
        <v/>
      </c>
    </row>
    <row r="1874" spans="2:2" x14ac:dyDescent="0.2">
      <c r="B1874" s="325" t="str">
        <f ca="1">IF((SUMIF($N$3:$N$4,"ENTREGUE",$K$4:$K$5))&gt;=(COUNTIF($B$2:B1873,"&lt;&gt;0")+1),B1873+1,"")</f>
        <v/>
      </c>
    </row>
    <row r="1875" spans="2:2" x14ac:dyDescent="0.2">
      <c r="B1875" s="325" t="str">
        <f ca="1">IF((SUMIF($N$3:$N$4,"ENTREGUE",$K$4:$K$5))&gt;=(COUNTIF($B$2:B1874,"&lt;&gt;0")+1),B1874+1,"")</f>
        <v/>
      </c>
    </row>
    <row r="1876" spans="2:2" x14ac:dyDescent="0.2">
      <c r="B1876" s="325" t="str">
        <f ca="1">IF((SUMIF($N$3:$N$4,"ENTREGUE",$K$4:$K$5))&gt;=(COUNTIF($B$2:B1875,"&lt;&gt;0")+1),B1875+1,"")</f>
        <v/>
      </c>
    </row>
    <row r="1877" spans="2:2" x14ac:dyDescent="0.2">
      <c r="B1877" s="325" t="str">
        <f ca="1">IF((SUMIF($N$3:$N$4,"ENTREGUE",$K$4:$K$5))&gt;=(COUNTIF($B$2:B1876,"&lt;&gt;0")+1),B1876+1,"")</f>
        <v/>
      </c>
    </row>
    <row r="1878" spans="2:2" x14ac:dyDescent="0.2">
      <c r="B1878" s="325" t="str">
        <f ca="1">IF((SUMIF($N$3:$N$4,"ENTREGUE",$K$4:$K$5))&gt;=(COUNTIF($B$2:B1877,"&lt;&gt;0")+1),B1877+1,"")</f>
        <v/>
      </c>
    </row>
    <row r="1879" spans="2:2" x14ac:dyDescent="0.2">
      <c r="B1879" s="325" t="str">
        <f ca="1">IF((SUMIF($N$3:$N$4,"ENTREGUE",$K$4:$K$5))&gt;=(COUNTIF($B$2:B1878,"&lt;&gt;0")+1),B1878+1,"")</f>
        <v/>
      </c>
    </row>
    <row r="1880" spans="2:2" x14ac:dyDescent="0.2">
      <c r="B1880" s="325" t="str">
        <f ca="1">IF((SUMIF($N$3:$N$4,"ENTREGUE",$K$4:$K$5))&gt;=(COUNTIF($B$2:B1879,"&lt;&gt;0")+1),B1879+1,"")</f>
        <v/>
      </c>
    </row>
    <row r="1881" spans="2:2" x14ac:dyDescent="0.2">
      <c r="B1881" s="325" t="str">
        <f ca="1">IF((SUMIF($N$3:$N$4,"ENTREGUE",$K$4:$K$5))&gt;=(COUNTIF($B$2:B1880,"&lt;&gt;0")+1),B1880+1,"")</f>
        <v/>
      </c>
    </row>
    <row r="1882" spans="2:2" x14ac:dyDescent="0.2">
      <c r="B1882" s="325" t="str">
        <f ca="1">IF((SUMIF($N$3:$N$4,"ENTREGUE",$K$4:$K$5))&gt;=(COUNTIF($B$2:B1881,"&lt;&gt;0")+1),B1881+1,"")</f>
        <v/>
      </c>
    </row>
    <row r="1883" spans="2:2" x14ac:dyDescent="0.2">
      <c r="B1883" s="325" t="str">
        <f ca="1">IF((SUMIF($N$3:$N$4,"ENTREGUE",$K$4:$K$5))&gt;=(COUNTIF($B$2:B1882,"&lt;&gt;0")+1),B1882+1,"")</f>
        <v/>
      </c>
    </row>
    <row r="1884" spans="2:2" x14ac:dyDescent="0.2">
      <c r="B1884" s="325" t="str">
        <f ca="1">IF((SUMIF($N$3:$N$4,"ENTREGUE",$K$4:$K$5))&gt;=(COUNTIF($B$2:B1883,"&lt;&gt;0")+1),B1883+1,"")</f>
        <v/>
      </c>
    </row>
    <row r="1885" spans="2:2" x14ac:dyDescent="0.2">
      <c r="B1885" s="325" t="str">
        <f ca="1">IF((SUMIF($N$3:$N$4,"ENTREGUE",$K$4:$K$5))&gt;=(COUNTIF($B$2:B1884,"&lt;&gt;0")+1),B1884+1,"")</f>
        <v/>
      </c>
    </row>
    <row r="1886" spans="2:2" x14ac:dyDescent="0.2">
      <c r="B1886" s="325" t="str">
        <f ca="1">IF((SUMIF($N$3:$N$4,"ENTREGUE",$K$4:$K$5))&gt;=(COUNTIF($B$2:B1885,"&lt;&gt;0")+1),B1885+1,"")</f>
        <v/>
      </c>
    </row>
    <row r="1887" spans="2:2" x14ac:dyDescent="0.2">
      <c r="B1887" s="325" t="str">
        <f ca="1">IF((SUMIF($N$3:$N$4,"ENTREGUE",$K$4:$K$5))&gt;=(COUNTIF($B$2:B1886,"&lt;&gt;0")+1),B1886+1,"")</f>
        <v/>
      </c>
    </row>
    <row r="1888" spans="2:2" x14ac:dyDescent="0.2">
      <c r="B1888" s="325" t="str">
        <f ca="1">IF((SUMIF($N$3:$N$4,"ENTREGUE",$K$4:$K$5))&gt;=(COUNTIF($B$2:B1887,"&lt;&gt;0")+1),B1887+1,"")</f>
        <v/>
      </c>
    </row>
    <row r="1889" spans="2:2" x14ac:dyDescent="0.2">
      <c r="B1889" s="325" t="str">
        <f ca="1">IF((SUMIF($N$3:$N$4,"ENTREGUE",$K$4:$K$5))&gt;=(COUNTIF($B$2:B1888,"&lt;&gt;0")+1),B1888+1,"")</f>
        <v/>
      </c>
    </row>
    <row r="1890" spans="2:2" x14ac:dyDescent="0.2">
      <c r="B1890" s="325" t="str">
        <f ca="1">IF((SUMIF($N$3:$N$4,"ENTREGUE",$K$4:$K$5))&gt;=(COUNTIF($B$2:B1889,"&lt;&gt;0")+1),B1889+1,"")</f>
        <v/>
      </c>
    </row>
    <row r="1891" spans="2:2" x14ac:dyDescent="0.2">
      <c r="B1891" s="325" t="str">
        <f ca="1">IF((SUMIF($N$3:$N$4,"ENTREGUE",$K$4:$K$5))&gt;=(COUNTIF($B$2:B1890,"&lt;&gt;0")+1),B1890+1,"")</f>
        <v/>
      </c>
    </row>
    <row r="1892" spans="2:2" x14ac:dyDescent="0.2">
      <c r="B1892" s="325" t="str">
        <f ca="1">IF((SUMIF($N$3:$N$4,"ENTREGUE",$K$4:$K$5))&gt;=(COUNTIF($B$2:B1891,"&lt;&gt;0")+1),B1891+1,"")</f>
        <v/>
      </c>
    </row>
    <row r="1893" spans="2:2" x14ac:dyDescent="0.2">
      <c r="B1893" s="325" t="str">
        <f ca="1">IF((SUMIF($N$3:$N$4,"ENTREGUE",$K$4:$K$5))&gt;=(COUNTIF($B$2:B1892,"&lt;&gt;0")+1),B1892+1,"")</f>
        <v/>
      </c>
    </row>
    <row r="1894" spans="2:2" x14ac:dyDescent="0.2">
      <c r="B1894" s="325" t="str">
        <f ca="1">IF((SUMIF($N$3:$N$4,"ENTREGUE",$K$4:$K$5))&gt;=(COUNTIF($B$2:B1893,"&lt;&gt;0")+1),B1893+1,"")</f>
        <v/>
      </c>
    </row>
    <row r="1895" spans="2:2" x14ac:dyDescent="0.2">
      <c r="B1895" s="325" t="str">
        <f ca="1">IF((SUMIF($N$3:$N$4,"ENTREGUE",$K$4:$K$5))&gt;=(COUNTIF($B$2:B1894,"&lt;&gt;0")+1),B1894+1,"")</f>
        <v/>
      </c>
    </row>
    <row r="1896" spans="2:2" x14ac:dyDescent="0.2">
      <c r="B1896" s="325" t="str">
        <f ca="1">IF((SUMIF($N$3:$N$4,"ENTREGUE",$K$4:$K$5))&gt;=(COUNTIF($B$2:B1895,"&lt;&gt;0")+1),B1895+1,"")</f>
        <v/>
      </c>
    </row>
    <row r="1897" spans="2:2" x14ac:dyDescent="0.2">
      <c r="B1897" s="325" t="str">
        <f ca="1">IF((SUMIF($N$3:$N$4,"ENTREGUE",$K$4:$K$5))&gt;=(COUNTIF($B$2:B1896,"&lt;&gt;0")+1),B1896+1,"")</f>
        <v/>
      </c>
    </row>
    <row r="1898" spans="2:2" x14ac:dyDescent="0.2">
      <c r="B1898" s="325" t="str">
        <f ca="1">IF((SUMIF($N$3:$N$4,"ENTREGUE",$K$4:$K$5))&gt;=(COUNTIF($B$2:B1897,"&lt;&gt;0")+1),B1897+1,"")</f>
        <v/>
      </c>
    </row>
    <row r="1899" spans="2:2" x14ac:dyDescent="0.2">
      <c r="B1899" s="325" t="str">
        <f ca="1">IF((SUMIF($N$3:$N$4,"ENTREGUE",$K$4:$K$5))&gt;=(COUNTIF($B$2:B1898,"&lt;&gt;0")+1),B1898+1,"")</f>
        <v/>
      </c>
    </row>
    <row r="1900" spans="2:2" x14ac:dyDescent="0.2">
      <c r="B1900" s="325" t="str">
        <f ca="1">IF((SUMIF($N$3:$N$4,"ENTREGUE",$K$4:$K$5))&gt;=(COUNTIF($B$2:B1899,"&lt;&gt;0")+1),B1899+1,"")</f>
        <v/>
      </c>
    </row>
    <row r="1901" spans="2:2" x14ac:dyDescent="0.2">
      <c r="B1901" s="325" t="str">
        <f ca="1">IF((SUMIF($N$3:$N$4,"ENTREGUE",$K$4:$K$5))&gt;=(COUNTIF($B$2:B1900,"&lt;&gt;0")+1),B1900+1,"")</f>
        <v/>
      </c>
    </row>
    <row r="1902" spans="2:2" x14ac:dyDescent="0.2">
      <c r="B1902" s="325" t="str">
        <f ca="1">IF((SUMIF($N$3:$N$4,"ENTREGUE",$K$4:$K$5))&gt;=(COUNTIF($B$2:B1901,"&lt;&gt;0")+1),B1901+1,"")</f>
        <v/>
      </c>
    </row>
    <row r="1903" spans="2:2" x14ac:dyDescent="0.2">
      <c r="B1903" s="325" t="str">
        <f ca="1">IF((SUMIF($N$3:$N$4,"ENTREGUE",$K$4:$K$5))&gt;=(COUNTIF($B$2:B1902,"&lt;&gt;0")+1),B1902+1,"")</f>
        <v/>
      </c>
    </row>
    <row r="1904" spans="2:2" x14ac:dyDescent="0.2">
      <c r="B1904" s="325" t="str">
        <f ca="1">IF((SUMIF($N$3:$N$4,"ENTREGUE",$K$4:$K$5))&gt;=(COUNTIF($B$2:B1903,"&lt;&gt;0")+1),B1903+1,"")</f>
        <v/>
      </c>
    </row>
    <row r="1905" spans="2:2" x14ac:dyDescent="0.2">
      <c r="B1905" s="325" t="str">
        <f ca="1">IF((SUMIF($N$3:$N$4,"ENTREGUE",$K$4:$K$5))&gt;=(COUNTIF($B$2:B1904,"&lt;&gt;0")+1),B1904+1,"")</f>
        <v/>
      </c>
    </row>
    <row r="1906" spans="2:2" x14ac:dyDescent="0.2">
      <c r="B1906" s="325" t="str">
        <f ca="1">IF((SUMIF($N$3:$N$4,"ENTREGUE",$K$4:$K$5))&gt;=(COUNTIF($B$2:B1905,"&lt;&gt;0")+1),B1905+1,"")</f>
        <v/>
      </c>
    </row>
    <row r="1907" spans="2:2" x14ac:dyDescent="0.2">
      <c r="B1907" s="325" t="str">
        <f ca="1">IF((SUMIF($N$3:$N$4,"ENTREGUE",$K$4:$K$5))&gt;=(COUNTIF($B$2:B1906,"&lt;&gt;0")+1),B1906+1,"")</f>
        <v/>
      </c>
    </row>
    <row r="1908" spans="2:2" x14ac:dyDescent="0.2">
      <c r="B1908" s="325" t="str">
        <f ca="1">IF((SUMIF($N$3:$N$4,"ENTREGUE",$K$4:$K$5))&gt;=(COUNTIF($B$2:B1907,"&lt;&gt;0")+1),B1907+1,"")</f>
        <v/>
      </c>
    </row>
    <row r="1909" spans="2:2" x14ac:dyDescent="0.2">
      <c r="B1909" s="325" t="str">
        <f ca="1">IF((SUMIF($N$3:$N$4,"ENTREGUE",$K$4:$K$5))&gt;=(COUNTIF($B$2:B1908,"&lt;&gt;0")+1),B1908+1,"")</f>
        <v/>
      </c>
    </row>
    <row r="1910" spans="2:2" x14ac:dyDescent="0.2">
      <c r="B1910" s="325" t="str">
        <f ca="1">IF((SUMIF($N$3:$N$4,"ENTREGUE",$K$4:$K$5))&gt;=(COUNTIF($B$2:B1909,"&lt;&gt;0")+1),B1909+1,"")</f>
        <v/>
      </c>
    </row>
    <row r="1911" spans="2:2" x14ac:dyDescent="0.2">
      <c r="B1911" s="325" t="str">
        <f ca="1">IF((SUMIF($N$3:$N$4,"ENTREGUE",$K$4:$K$5))&gt;=(COUNTIF($B$2:B1910,"&lt;&gt;0")+1),B1910+1,"")</f>
        <v/>
      </c>
    </row>
    <row r="1912" spans="2:2" x14ac:dyDescent="0.2">
      <c r="B1912" s="325" t="str">
        <f ca="1">IF((SUMIF($N$3:$N$4,"ENTREGUE",$K$4:$K$5))&gt;=(COUNTIF($B$2:B1911,"&lt;&gt;0")+1),B1911+1,"")</f>
        <v/>
      </c>
    </row>
    <row r="1913" spans="2:2" x14ac:dyDescent="0.2">
      <c r="B1913" s="325" t="str">
        <f ca="1">IF((SUMIF($N$3:$N$4,"ENTREGUE",$K$4:$K$5))&gt;=(COUNTIF($B$2:B1912,"&lt;&gt;0")+1),B1912+1,"")</f>
        <v/>
      </c>
    </row>
    <row r="1914" spans="2:2" x14ac:dyDescent="0.2">
      <c r="B1914" s="325" t="str">
        <f ca="1">IF((SUMIF($N$3:$N$4,"ENTREGUE",$K$4:$K$5))&gt;=(COUNTIF($B$2:B1913,"&lt;&gt;0")+1),B1913+1,"")</f>
        <v/>
      </c>
    </row>
    <row r="1915" spans="2:2" x14ac:dyDescent="0.2">
      <c r="B1915" s="325" t="str">
        <f ca="1">IF((SUMIF($N$3:$N$4,"ENTREGUE",$K$4:$K$5))&gt;=(COUNTIF($B$2:B1914,"&lt;&gt;0")+1),B1914+1,"")</f>
        <v/>
      </c>
    </row>
    <row r="1916" spans="2:2" x14ac:dyDescent="0.2">
      <c r="B1916" s="325" t="str">
        <f ca="1">IF((SUMIF($N$3:$N$4,"ENTREGUE",$K$4:$K$5))&gt;=(COUNTIF($B$2:B1915,"&lt;&gt;0")+1),B1915+1,"")</f>
        <v/>
      </c>
    </row>
    <row r="1917" spans="2:2" x14ac:dyDescent="0.2">
      <c r="B1917" s="325" t="str">
        <f ca="1">IF((SUMIF($N$3:$N$4,"ENTREGUE",$K$4:$K$5))&gt;=(COUNTIF($B$2:B1916,"&lt;&gt;0")+1),B1916+1,"")</f>
        <v/>
      </c>
    </row>
    <row r="1918" spans="2:2" x14ac:dyDescent="0.2">
      <c r="B1918" s="325" t="str">
        <f ca="1">IF((SUMIF($N$3:$N$4,"ENTREGUE",$K$4:$K$5))&gt;=(COUNTIF($B$2:B1917,"&lt;&gt;0")+1),B1917+1,"")</f>
        <v/>
      </c>
    </row>
    <row r="1919" spans="2:2" x14ac:dyDescent="0.2">
      <c r="B1919" s="325" t="str">
        <f ca="1">IF((SUMIF($N$3:$N$4,"ENTREGUE",$K$4:$K$5))&gt;=(COUNTIF($B$2:B1918,"&lt;&gt;0")+1),B1918+1,"")</f>
        <v/>
      </c>
    </row>
    <row r="1920" spans="2:2" x14ac:dyDescent="0.2">
      <c r="B1920" s="325" t="str">
        <f ca="1">IF((SUMIF($N$3:$N$4,"ENTREGUE",$K$4:$K$5))&gt;=(COUNTIF($B$2:B1919,"&lt;&gt;0")+1),B1919+1,"")</f>
        <v/>
      </c>
    </row>
    <row r="1921" spans="2:2" x14ac:dyDescent="0.2">
      <c r="B1921" s="325" t="str">
        <f ca="1">IF((SUMIF($N$3:$N$4,"ENTREGUE",$K$4:$K$5))&gt;=(COUNTIF($B$2:B1920,"&lt;&gt;0")+1),B1920+1,"")</f>
        <v/>
      </c>
    </row>
    <row r="1922" spans="2:2" x14ac:dyDescent="0.2">
      <c r="B1922" s="325" t="str">
        <f ca="1">IF((SUMIF($N$3:$N$4,"ENTREGUE",$K$4:$K$5))&gt;=(COUNTIF($B$2:B1921,"&lt;&gt;0")+1),B1921+1,"")</f>
        <v/>
      </c>
    </row>
    <row r="1923" spans="2:2" x14ac:dyDescent="0.2">
      <c r="B1923" s="325" t="str">
        <f ca="1">IF((SUMIF($N$3:$N$4,"ENTREGUE",$K$4:$K$5))&gt;=(COUNTIF($B$2:B1922,"&lt;&gt;0")+1),B1922+1,"")</f>
        <v/>
      </c>
    </row>
    <row r="1924" spans="2:2" x14ac:dyDescent="0.2">
      <c r="B1924" s="325" t="str">
        <f ca="1">IF((SUMIF($N$3:$N$4,"ENTREGUE",$K$4:$K$5))&gt;=(COUNTIF($B$2:B1923,"&lt;&gt;0")+1),B1923+1,"")</f>
        <v/>
      </c>
    </row>
    <row r="1925" spans="2:2" x14ac:dyDescent="0.2">
      <c r="B1925" s="325" t="str">
        <f ca="1">IF((SUMIF($N$3:$N$4,"ENTREGUE",$K$4:$K$5))&gt;=(COUNTIF($B$2:B1924,"&lt;&gt;0")+1),B1924+1,"")</f>
        <v/>
      </c>
    </row>
    <row r="1926" spans="2:2" x14ac:dyDescent="0.2">
      <c r="B1926" s="325" t="str">
        <f ca="1">IF((SUMIF($N$3:$N$4,"ENTREGUE",$K$4:$K$5))&gt;=(COUNTIF($B$2:B1925,"&lt;&gt;0")+1),B1925+1,"")</f>
        <v/>
      </c>
    </row>
    <row r="1927" spans="2:2" x14ac:dyDescent="0.2">
      <c r="B1927" s="325" t="str">
        <f ca="1">IF((SUMIF($N$3:$N$4,"ENTREGUE",$K$4:$K$5))&gt;=(COUNTIF($B$2:B1926,"&lt;&gt;0")+1),B1926+1,"")</f>
        <v/>
      </c>
    </row>
    <row r="1928" spans="2:2" x14ac:dyDescent="0.2">
      <c r="B1928" s="325" t="str">
        <f ca="1">IF((SUMIF($N$3:$N$4,"ENTREGUE",$K$4:$K$5))&gt;=(COUNTIF($B$2:B1927,"&lt;&gt;0")+1),B1927+1,"")</f>
        <v/>
      </c>
    </row>
    <row r="1929" spans="2:2" x14ac:dyDescent="0.2">
      <c r="B1929" s="325" t="str">
        <f ca="1">IF((SUMIF($N$3:$N$4,"ENTREGUE",$K$4:$K$5))&gt;=(COUNTIF($B$2:B1928,"&lt;&gt;0")+1),B1928+1,"")</f>
        <v/>
      </c>
    </row>
    <row r="1930" spans="2:2" x14ac:dyDescent="0.2">
      <c r="B1930" s="325" t="str">
        <f ca="1">IF((SUMIF($N$3:$N$4,"ENTREGUE",$K$4:$K$5))&gt;=(COUNTIF($B$2:B1929,"&lt;&gt;0")+1),B1929+1,"")</f>
        <v/>
      </c>
    </row>
    <row r="1931" spans="2:2" x14ac:dyDescent="0.2">
      <c r="B1931" s="325" t="str">
        <f ca="1">IF((SUMIF($N$3:$N$4,"ENTREGUE",$K$4:$K$5))&gt;=(COUNTIF($B$2:B1930,"&lt;&gt;0")+1),B1930+1,"")</f>
        <v/>
      </c>
    </row>
    <row r="1932" spans="2:2" x14ac:dyDescent="0.2">
      <c r="B1932" s="325" t="str">
        <f ca="1">IF((SUMIF($N$3:$N$4,"ENTREGUE",$K$4:$K$5))&gt;=(COUNTIF($B$2:B1931,"&lt;&gt;0")+1),B1931+1,"")</f>
        <v/>
      </c>
    </row>
    <row r="1933" spans="2:2" x14ac:dyDescent="0.2">
      <c r="B1933" s="325" t="str">
        <f ca="1">IF((SUMIF($N$3:$N$4,"ENTREGUE",$K$4:$K$5))&gt;=(COUNTIF($B$2:B1932,"&lt;&gt;0")+1),B1932+1,"")</f>
        <v/>
      </c>
    </row>
    <row r="1934" spans="2:2" x14ac:dyDescent="0.2">
      <c r="B1934" s="325" t="str">
        <f ca="1">IF((SUMIF($N$3:$N$4,"ENTREGUE",$K$4:$K$5))&gt;=(COUNTIF($B$2:B1933,"&lt;&gt;0")+1),B1933+1,"")</f>
        <v/>
      </c>
    </row>
    <row r="1935" spans="2:2" x14ac:dyDescent="0.2">
      <c r="B1935" s="325" t="str">
        <f ca="1">IF((SUMIF($N$3:$N$4,"ENTREGUE",$K$4:$K$5))&gt;=(COUNTIF($B$2:B1934,"&lt;&gt;0")+1),B1934+1,"")</f>
        <v/>
      </c>
    </row>
    <row r="1936" spans="2:2" x14ac:dyDescent="0.2">
      <c r="B1936" s="325" t="str">
        <f ca="1">IF((SUMIF($N$3:$N$4,"ENTREGUE",$K$4:$K$5))&gt;=(COUNTIF($B$2:B1935,"&lt;&gt;0")+1),B1935+1,"")</f>
        <v/>
      </c>
    </row>
    <row r="1937" spans="2:2" x14ac:dyDescent="0.2">
      <c r="B1937" s="325" t="str">
        <f ca="1">IF((SUMIF($N$3:$N$4,"ENTREGUE",$K$4:$K$5))&gt;=(COUNTIF($B$2:B1936,"&lt;&gt;0")+1),B1936+1,"")</f>
        <v/>
      </c>
    </row>
    <row r="1938" spans="2:2" x14ac:dyDescent="0.2">
      <c r="B1938" s="325" t="str">
        <f ca="1">IF((SUMIF($N$3:$N$4,"ENTREGUE",$K$4:$K$5))&gt;=(COUNTIF($B$2:B1937,"&lt;&gt;0")+1),B1937+1,"")</f>
        <v/>
      </c>
    </row>
    <row r="1939" spans="2:2" x14ac:dyDescent="0.2">
      <c r="B1939" s="325" t="str">
        <f ca="1">IF((SUMIF($N$3:$N$4,"ENTREGUE",$K$4:$K$5))&gt;=(COUNTIF($B$2:B1938,"&lt;&gt;0")+1),B1938+1,"")</f>
        <v/>
      </c>
    </row>
    <row r="1940" spans="2:2" x14ac:dyDescent="0.2">
      <c r="B1940" s="325" t="str">
        <f ca="1">IF((SUMIF($N$3:$N$4,"ENTREGUE",$K$4:$K$5))&gt;=(COUNTIF($B$2:B1939,"&lt;&gt;0")+1),B1939+1,"")</f>
        <v/>
      </c>
    </row>
    <row r="1941" spans="2:2" x14ac:dyDescent="0.2">
      <c r="B1941" s="325" t="str">
        <f ca="1">IF((SUMIF($N$3:$N$4,"ENTREGUE",$K$4:$K$5))&gt;=(COUNTIF($B$2:B1940,"&lt;&gt;0")+1),B1940+1,"")</f>
        <v/>
      </c>
    </row>
    <row r="1942" spans="2:2" x14ac:dyDescent="0.2">
      <c r="B1942" s="325" t="str">
        <f ca="1">IF((SUMIF($N$3:$N$4,"ENTREGUE",$K$4:$K$5))&gt;=(COUNTIF($B$2:B1941,"&lt;&gt;0")+1),B1941+1,"")</f>
        <v/>
      </c>
    </row>
    <row r="1943" spans="2:2" x14ac:dyDescent="0.2">
      <c r="B1943" s="325" t="str">
        <f ca="1">IF((SUMIF($N$3:$N$4,"ENTREGUE",$K$4:$K$5))&gt;=(COUNTIF($B$2:B1942,"&lt;&gt;0")+1),B1942+1,"")</f>
        <v/>
      </c>
    </row>
    <row r="1944" spans="2:2" x14ac:dyDescent="0.2">
      <c r="B1944" s="325" t="str">
        <f ca="1">IF((SUMIF($N$3:$N$4,"ENTREGUE",$K$4:$K$5))&gt;=(COUNTIF($B$2:B1943,"&lt;&gt;0")+1),B1943+1,"")</f>
        <v/>
      </c>
    </row>
    <row r="1945" spans="2:2" x14ac:dyDescent="0.2">
      <c r="B1945" s="325" t="str">
        <f ca="1">IF((SUMIF($N$3:$N$4,"ENTREGUE",$K$4:$K$5))&gt;=(COUNTIF($B$2:B1944,"&lt;&gt;0")+1),B1944+1,"")</f>
        <v/>
      </c>
    </row>
    <row r="1946" spans="2:2" x14ac:dyDescent="0.2">
      <c r="B1946" s="325" t="str">
        <f ca="1">IF((SUMIF($N$3:$N$4,"ENTREGUE",$K$4:$K$5))&gt;=(COUNTIF($B$2:B1945,"&lt;&gt;0")+1),B1945+1,"")</f>
        <v/>
      </c>
    </row>
    <row r="1947" spans="2:2" x14ac:dyDescent="0.2">
      <c r="B1947" s="325" t="str">
        <f ca="1">IF((SUMIF($N$3:$N$4,"ENTREGUE",$K$4:$K$5))&gt;=(COUNTIF($B$2:B1946,"&lt;&gt;0")+1),B1946+1,"")</f>
        <v/>
      </c>
    </row>
    <row r="1948" spans="2:2" x14ac:dyDescent="0.2">
      <c r="B1948" s="325" t="str">
        <f ca="1">IF((SUMIF($N$3:$N$4,"ENTREGUE",$K$4:$K$5))&gt;=(COUNTIF($B$2:B1947,"&lt;&gt;0")+1),B1947+1,"")</f>
        <v/>
      </c>
    </row>
    <row r="1949" spans="2:2" x14ac:dyDescent="0.2">
      <c r="B1949" s="325" t="str">
        <f ca="1">IF((SUMIF($N$3:$N$4,"ENTREGUE",$K$4:$K$5))&gt;=(COUNTIF($B$2:B1948,"&lt;&gt;0")+1),B1948+1,"")</f>
        <v/>
      </c>
    </row>
    <row r="1950" spans="2:2" x14ac:dyDescent="0.2">
      <c r="B1950" s="325" t="str">
        <f ca="1">IF((SUMIF($N$3:$N$4,"ENTREGUE",$K$4:$K$5))&gt;=(COUNTIF($B$2:B1949,"&lt;&gt;0")+1),B1949+1,"")</f>
        <v/>
      </c>
    </row>
    <row r="1951" spans="2:2" x14ac:dyDescent="0.2">
      <c r="B1951" s="325" t="str">
        <f ca="1">IF((SUMIF($N$3:$N$4,"ENTREGUE",$K$4:$K$5))&gt;=(COUNTIF($B$2:B1950,"&lt;&gt;0")+1),B1950+1,"")</f>
        <v/>
      </c>
    </row>
    <row r="1952" spans="2:2" x14ac:dyDescent="0.2">
      <c r="B1952" s="325" t="str">
        <f ca="1">IF((SUMIF($N$3:$N$4,"ENTREGUE",$K$4:$K$5))&gt;=(COUNTIF($B$2:B1951,"&lt;&gt;0")+1),B1951+1,"")</f>
        <v/>
      </c>
    </row>
    <row r="1953" spans="2:2" x14ac:dyDescent="0.2">
      <c r="B1953" s="325" t="str">
        <f ca="1">IF((SUMIF($N$3:$N$4,"ENTREGUE",$K$4:$K$5))&gt;=(COUNTIF($B$2:B1952,"&lt;&gt;0")+1),B1952+1,"")</f>
        <v/>
      </c>
    </row>
    <row r="1954" spans="2:2" x14ac:dyDescent="0.2">
      <c r="B1954" s="325" t="str">
        <f ca="1">IF((SUMIF($N$3:$N$4,"ENTREGUE",$K$4:$K$5))&gt;=(COUNTIF($B$2:B1953,"&lt;&gt;0")+1),B1953+1,"")</f>
        <v/>
      </c>
    </row>
    <row r="1955" spans="2:2" x14ac:dyDescent="0.2">
      <c r="B1955" s="325" t="str">
        <f ca="1">IF((SUMIF($N$3:$N$4,"ENTREGUE",$K$4:$K$5))&gt;=(COUNTIF($B$2:B1954,"&lt;&gt;0")+1),B1954+1,"")</f>
        <v/>
      </c>
    </row>
    <row r="1956" spans="2:2" x14ac:dyDescent="0.2">
      <c r="B1956" s="325" t="str">
        <f ca="1">IF((SUMIF($N$3:$N$4,"ENTREGUE",$K$4:$K$5))&gt;=(COUNTIF($B$2:B1955,"&lt;&gt;0")+1),B1955+1,"")</f>
        <v/>
      </c>
    </row>
    <row r="1957" spans="2:2" x14ac:dyDescent="0.2">
      <c r="B1957" s="325" t="str">
        <f ca="1">IF((SUMIF($N$3:$N$4,"ENTREGUE",$K$4:$K$5))&gt;=(COUNTIF($B$2:B1956,"&lt;&gt;0")+1),B1956+1,"")</f>
        <v/>
      </c>
    </row>
    <row r="1958" spans="2:2" x14ac:dyDescent="0.2">
      <c r="B1958" s="325" t="str">
        <f ca="1">IF((SUMIF($N$3:$N$4,"ENTREGUE",$K$4:$K$5))&gt;=(COUNTIF($B$2:B1957,"&lt;&gt;0")+1),B1957+1,"")</f>
        <v/>
      </c>
    </row>
    <row r="1959" spans="2:2" x14ac:dyDescent="0.2">
      <c r="B1959" s="325" t="str">
        <f ca="1">IF((SUMIF($N$3:$N$4,"ENTREGUE",$K$4:$K$5))&gt;=(COUNTIF($B$2:B1958,"&lt;&gt;0")+1),B1958+1,"")</f>
        <v/>
      </c>
    </row>
    <row r="1960" spans="2:2" x14ac:dyDescent="0.2">
      <c r="B1960" s="325" t="str">
        <f ca="1">IF((SUMIF($N$3:$N$4,"ENTREGUE",$K$4:$K$5))&gt;=(COUNTIF($B$2:B1959,"&lt;&gt;0")+1),B1959+1,"")</f>
        <v/>
      </c>
    </row>
    <row r="1961" spans="2:2" x14ac:dyDescent="0.2">
      <c r="B1961" s="325" t="str">
        <f ca="1">IF((SUMIF($N$3:$N$4,"ENTREGUE",$K$4:$K$5))&gt;=(COUNTIF($B$2:B1960,"&lt;&gt;0")+1),B1960+1,"")</f>
        <v/>
      </c>
    </row>
    <row r="1962" spans="2:2" x14ac:dyDescent="0.2">
      <c r="B1962" s="325" t="str">
        <f ca="1">IF((SUMIF($N$3:$N$4,"ENTREGUE",$K$4:$K$5))&gt;=(COUNTIF($B$2:B1961,"&lt;&gt;0")+1),B1961+1,"")</f>
        <v/>
      </c>
    </row>
    <row r="1963" spans="2:2" x14ac:dyDescent="0.2">
      <c r="B1963" s="325" t="str">
        <f ca="1">IF((SUMIF($N$3:$N$4,"ENTREGUE",$K$4:$K$5))&gt;=(COUNTIF($B$2:B1962,"&lt;&gt;0")+1),B1962+1,"")</f>
        <v/>
      </c>
    </row>
    <row r="1964" spans="2:2" x14ac:dyDescent="0.2">
      <c r="B1964" s="325" t="str">
        <f ca="1">IF((SUMIF($N$3:$N$4,"ENTREGUE",$K$4:$K$5))&gt;=(COUNTIF($B$2:B1963,"&lt;&gt;0")+1),B1963+1,"")</f>
        <v/>
      </c>
    </row>
    <row r="1965" spans="2:2" x14ac:dyDescent="0.2">
      <c r="B1965" s="325" t="str">
        <f ca="1">IF((SUMIF($N$3:$N$4,"ENTREGUE",$K$4:$K$5))&gt;=(COUNTIF($B$2:B1964,"&lt;&gt;0")+1),B1964+1,"")</f>
        <v/>
      </c>
    </row>
    <row r="1966" spans="2:2" x14ac:dyDescent="0.2">
      <c r="B1966" s="325" t="str">
        <f ca="1">IF((SUMIF($N$3:$N$4,"ENTREGUE",$K$4:$K$5))&gt;=(COUNTIF($B$2:B1965,"&lt;&gt;0")+1),B1965+1,"")</f>
        <v/>
      </c>
    </row>
    <row r="1967" spans="2:2" x14ac:dyDescent="0.2">
      <c r="B1967" s="325" t="str">
        <f ca="1">IF((SUMIF($N$3:$N$4,"ENTREGUE",$K$4:$K$5))&gt;=(COUNTIF($B$2:B1966,"&lt;&gt;0")+1),B1966+1,"")</f>
        <v/>
      </c>
    </row>
    <row r="1968" spans="2:2" x14ac:dyDescent="0.2">
      <c r="B1968" s="325" t="str">
        <f ca="1">IF((SUMIF($N$3:$N$4,"ENTREGUE",$K$4:$K$5))&gt;=(COUNTIF($B$2:B1967,"&lt;&gt;0")+1),B1967+1,"")</f>
        <v/>
      </c>
    </row>
    <row r="1969" spans="2:2" x14ac:dyDescent="0.2">
      <c r="B1969" s="325" t="str">
        <f ca="1">IF((SUMIF($N$3:$N$4,"ENTREGUE",$K$4:$K$5))&gt;=(COUNTIF($B$2:B1968,"&lt;&gt;0")+1),B1968+1,"")</f>
        <v/>
      </c>
    </row>
    <row r="1970" spans="2:2" x14ac:dyDescent="0.2">
      <c r="B1970" s="325" t="str">
        <f ca="1">IF((SUMIF($N$3:$N$4,"ENTREGUE",$K$4:$K$5))&gt;=(COUNTIF($B$2:B1969,"&lt;&gt;0")+1),B1969+1,"")</f>
        <v/>
      </c>
    </row>
    <row r="1971" spans="2:2" x14ac:dyDescent="0.2">
      <c r="B1971" s="325" t="str">
        <f ca="1">IF((SUMIF($N$3:$N$4,"ENTREGUE",$K$4:$K$5))&gt;=(COUNTIF($B$2:B1970,"&lt;&gt;0")+1),B1970+1,"")</f>
        <v/>
      </c>
    </row>
    <row r="1972" spans="2:2" x14ac:dyDescent="0.2">
      <c r="B1972" s="325" t="str">
        <f ca="1">IF((SUMIF($N$3:$N$4,"ENTREGUE",$K$4:$K$5))&gt;=(COUNTIF($B$2:B1971,"&lt;&gt;0")+1),B1971+1,"")</f>
        <v/>
      </c>
    </row>
    <row r="1973" spans="2:2" x14ac:dyDescent="0.2">
      <c r="B1973" s="325" t="str">
        <f ca="1">IF((SUMIF($N$3:$N$4,"ENTREGUE",$K$4:$K$5))&gt;=(COUNTIF($B$2:B1972,"&lt;&gt;0")+1),B1972+1,"")</f>
        <v/>
      </c>
    </row>
    <row r="1974" spans="2:2" x14ac:dyDescent="0.2">
      <c r="B1974" s="325" t="str">
        <f ca="1">IF((SUMIF($N$3:$N$4,"ENTREGUE",$K$4:$K$5))&gt;=(COUNTIF($B$2:B1973,"&lt;&gt;0")+1),B1973+1,"")</f>
        <v/>
      </c>
    </row>
    <row r="1975" spans="2:2" x14ac:dyDescent="0.2">
      <c r="B1975" s="325" t="str">
        <f ca="1">IF((SUMIF($N$3:$N$4,"ENTREGUE",$K$4:$K$5))&gt;=(COUNTIF($B$2:B1974,"&lt;&gt;0")+1),B1974+1,"")</f>
        <v/>
      </c>
    </row>
    <row r="1976" spans="2:2" x14ac:dyDescent="0.2">
      <c r="B1976" s="325" t="str">
        <f ca="1">IF((SUMIF($N$3:$N$4,"ENTREGUE",$K$4:$K$5))&gt;=(COUNTIF($B$2:B1975,"&lt;&gt;0")+1),B1975+1,"")</f>
        <v/>
      </c>
    </row>
    <row r="1977" spans="2:2" x14ac:dyDescent="0.2">
      <c r="B1977" s="325" t="str">
        <f ca="1">IF((SUMIF($N$3:$N$4,"ENTREGUE",$K$4:$K$5))&gt;=(COUNTIF($B$2:B1976,"&lt;&gt;0")+1),B1976+1,"")</f>
        <v/>
      </c>
    </row>
    <row r="1978" spans="2:2" x14ac:dyDescent="0.2">
      <c r="B1978" s="325" t="str">
        <f ca="1">IF((SUMIF($N$3:$N$4,"ENTREGUE",$K$4:$K$5))&gt;=(COUNTIF($B$2:B1977,"&lt;&gt;0")+1),B1977+1,"")</f>
        <v/>
      </c>
    </row>
    <row r="1979" spans="2:2" x14ac:dyDescent="0.2">
      <c r="B1979" s="325" t="str">
        <f ca="1">IF((SUMIF($N$3:$N$4,"ENTREGUE",$K$4:$K$5))&gt;=(COUNTIF($B$2:B1978,"&lt;&gt;0")+1),B1978+1,"")</f>
        <v/>
      </c>
    </row>
    <row r="1980" spans="2:2" x14ac:dyDescent="0.2">
      <c r="B1980" s="325" t="str">
        <f ca="1">IF((SUMIF($N$3:$N$4,"ENTREGUE",$K$4:$K$5))&gt;=(COUNTIF($B$2:B1979,"&lt;&gt;0")+1),B1979+1,"")</f>
        <v/>
      </c>
    </row>
    <row r="1981" spans="2:2" x14ac:dyDescent="0.2">
      <c r="B1981" s="325" t="str">
        <f ca="1">IF((SUMIF($N$3:$N$4,"ENTREGUE",$K$4:$K$5))&gt;=(COUNTIF($B$2:B1980,"&lt;&gt;0")+1),B1980+1,"")</f>
        <v/>
      </c>
    </row>
    <row r="1982" spans="2:2" x14ac:dyDescent="0.2">
      <c r="B1982" s="325" t="str">
        <f ca="1">IF((SUMIF($N$3:$N$4,"ENTREGUE",$K$4:$K$5))&gt;=(COUNTIF($B$2:B1981,"&lt;&gt;0")+1),B1981+1,"")</f>
        <v/>
      </c>
    </row>
    <row r="1983" spans="2:2" x14ac:dyDescent="0.2">
      <c r="B1983" s="325" t="str">
        <f ca="1">IF((SUMIF($N$3:$N$4,"ENTREGUE",$K$4:$K$5))&gt;=(COUNTIF($B$2:B1982,"&lt;&gt;0")+1),B1982+1,"")</f>
        <v/>
      </c>
    </row>
    <row r="1984" spans="2:2" x14ac:dyDescent="0.2">
      <c r="B1984" s="325" t="str">
        <f ca="1">IF((SUMIF($N$3:$N$4,"ENTREGUE",$K$4:$K$5))&gt;=(COUNTIF($B$2:B1983,"&lt;&gt;0")+1),B1983+1,"")</f>
        <v/>
      </c>
    </row>
    <row r="1985" spans="2:2" x14ac:dyDescent="0.2">
      <c r="B1985" s="325" t="str">
        <f ca="1">IF((SUMIF($N$3:$N$4,"ENTREGUE",$K$4:$K$5))&gt;=(COUNTIF($B$2:B1984,"&lt;&gt;0")+1),B1984+1,"")</f>
        <v/>
      </c>
    </row>
    <row r="1986" spans="2:2" x14ac:dyDescent="0.2">
      <c r="B1986" s="325" t="str">
        <f ca="1">IF((SUMIF($N$3:$N$4,"ENTREGUE",$K$4:$K$5))&gt;=(COUNTIF($B$2:B1985,"&lt;&gt;0")+1),B1985+1,"")</f>
        <v/>
      </c>
    </row>
    <row r="1987" spans="2:2" x14ac:dyDescent="0.2">
      <c r="B1987" s="325" t="str">
        <f ca="1">IF((SUMIF($N$3:$N$4,"ENTREGUE",$K$4:$K$5))&gt;=(COUNTIF($B$2:B1986,"&lt;&gt;0")+1),B1986+1,"")</f>
        <v/>
      </c>
    </row>
    <row r="1988" spans="2:2" x14ac:dyDescent="0.2">
      <c r="B1988" s="325" t="str">
        <f ca="1">IF((SUMIF($N$3:$N$4,"ENTREGUE",$K$4:$K$5))&gt;=(COUNTIF($B$2:B1987,"&lt;&gt;0")+1),B1987+1,"")</f>
        <v/>
      </c>
    </row>
    <row r="1989" spans="2:2" x14ac:dyDescent="0.2">
      <c r="B1989" s="325" t="str">
        <f ca="1">IF((SUMIF($N$3:$N$4,"ENTREGUE",$K$4:$K$5))&gt;=(COUNTIF($B$2:B1988,"&lt;&gt;0")+1),B1988+1,"")</f>
        <v/>
      </c>
    </row>
    <row r="1990" spans="2:2" x14ac:dyDescent="0.2">
      <c r="B1990" s="325" t="str">
        <f ca="1">IF((SUMIF($N$3:$N$4,"ENTREGUE",$K$4:$K$5))&gt;=(COUNTIF($B$2:B1989,"&lt;&gt;0")+1),B1989+1,"")</f>
        <v/>
      </c>
    </row>
    <row r="1991" spans="2:2" x14ac:dyDescent="0.2">
      <c r="B1991" s="325" t="str">
        <f ca="1">IF((SUMIF($N$3:$N$4,"ENTREGUE",$K$4:$K$5))&gt;=(COUNTIF($B$2:B1990,"&lt;&gt;0")+1),B1990+1,"")</f>
        <v/>
      </c>
    </row>
    <row r="1992" spans="2:2" x14ac:dyDescent="0.2">
      <c r="B1992" s="325" t="str">
        <f ca="1">IF((SUMIF($N$3:$N$4,"ENTREGUE",$K$4:$K$5))&gt;=(COUNTIF($B$2:B1991,"&lt;&gt;0")+1),B1991+1,"")</f>
        <v/>
      </c>
    </row>
    <row r="1993" spans="2:2" x14ac:dyDescent="0.2">
      <c r="B1993" s="325" t="str">
        <f ca="1">IF((SUMIF($N$3:$N$4,"ENTREGUE",$K$4:$K$5))&gt;=(COUNTIF($B$2:B1992,"&lt;&gt;0")+1),B1992+1,"")</f>
        <v/>
      </c>
    </row>
    <row r="1994" spans="2:2" x14ac:dyDescent="0.2">
      <c r="B1994" s="325" t="str">
        <f ca="1">IF((SUMIF($N$3:$N$4,"ENTREGUE",$K$4:$K$5))&gt;=(COUNTIF($B$2:B1993,"&lt;&gt;0")+1),B1993+1,"")</f>
        <v/>
      </c>
    </row>
    <row r="1995" spans="2:2" x14ac:dyDescent="0.2">
      <c r="B1995" s="325" t="str">
        <f ca="1">IF((SUMIF($N$3:$N$4,"ENTREGUE",$K$4:$K$5))&gt;=(COUNTIF($B$2:B1994,"&lt;&gt;0")+1),B1994+1,"")</f>
        <v/>
      </c>
    </row>
    <row r="1996" spans="2:2" x14ac:dyDescent="0.2">
      <c r="B1996" s="325" t="str">
        <f ca="1">IF((SUMIF($N$3:$N$4,"ENTREGUE",$K$4:$K$5))&gt;=(COUNTIF($B$2:B1995,"&lt;&gt;0")+1),B1995+1,"")</f>
        <v/>
      </c>
    </row>
    <row r="1997" spans="2:2" x14ac:dyDescent="0.2">
      <c r="B1997" s="325" t="str">
        <f ca="1">IF((SUMIF($N$3:$N$4,"ENTREGUE",$K$4:$K$5))&gt;=(COUNTIF($B$2:B1996,"&lt;&gt;0")+1),B1996+1,"")</f>
        <v/>
      </c>
    </row>
    <row r="1998" spans="2:2" x14ac:dyDescent="0.2">
      <c r="B1998" s="325" t="str">
        <f ca="1">IF((SUMIF($N$3:$N$4,"ENTREGUE",$K$4:$K$5))&gt;=(COUNTIF($B$2:B1997,"&lt;&gt;0")+1),B1997+1,"")</f>
        <v/>
      </c>
    </row>
    <row r="1999" spans="2:2" x14ac:dyDescent="0.2">
      <c r="B1999" s="325" t="str">
        <f ca="1">IF((SUMIF($N$3:$N$4,"ENTREGUE",$K$4:$K$5))&gt;=(COUNTIF($B$2:B1998,"&lt;&gt;0")+1),B1998+1,"")</f>
        <v/>
      </c>
    </row>
    <row r="2000" spans="2:2" x14ac:dyDescent="0.2">
      <c r="B2000" s="325" t="str">
        <f ca="1">IF((SUMIF($N$3:$N$4,"ENTREGUE",$K$4:$K$5))&gt;=(COUNTIF($B$2:B1999,"&lt;&gt;0")+1),B1999+1,"")</f>
        <v/>
      </c>
    </row>
    <row r="2001" spans="2:2" x14ac:dyDescent="0.2">
      <c r="B2001" s="325" t="str">
        <f ca="1">IF((SUMIF($N$3:$N$4,"ENTREGUE",$K$4:$K$5))&gt;=(COUNTIF($B$2:B2000,"&lt;&gt;0")+1),B2000+1,"")</f>
        <v/>
      </c>
    </row>
    <row r="2002" spans="2:2" x14ac:dyDescent="0.2">
      <c r="B2002" s="325" t="str">
        <f ca="1">IF((SUMIF($N$3:$N$4,"ENTREGUE",$K$4:$K$5))&gt;=(COUNTIF($B$2:B2001,"&lt;&gt;0")+1),B2001+1,"")</f>
        <v/>
      </c>
    </row>
    <row r="2003" spans="2:2" x14ac:dyDescent="0.2">
      <c r="B2003" s="325" t="str">
        <f ca="1">IF((SUMIF($N$3:$N$4,"ENTREGUE",$K$4:$K$5))&gt;=(COUNTIF($B$2:B2002,"&lt;&gt;0")+1),B2002+1,"")</f>
        <v/>
      </c>
    </row>
    <row r="2004" spans="2:2" x14ac:dyDescent="0.2">
      <c r="B2004" s="325" t="str">
        <f ca="1">IF((SUMIF($N$3:$N$4,"ENTREGUE",$K$4:$K$5))&gt;=(COUNTIF($B$2:B2003,"&lt;&gt;0")+1),B2003+1,"")</f>
        <v/>
      </c>
    </row>
    <row r="2005" spans="2:2" x14ac:dyDescent="0.2">
      <c r="B2005" s="325" t="str">
        <f ca="1">IF((SUMIF($N$3:$N$4,"ENTREGUE",$K$4:$K$5))&gt;=(COUNTIF($B$2:B2004,"&lt;&gt;0")+1),B2004+1,"")</f>
        <v/>
      </c>
    </row>
    <row r="2006" spans="2:2" x14ac:dyDescent="0.2">
      <c r="B2006" s="325" t="str">
        <f ca="1">IF((SUMIF($N$3:$N$4,"ENTREGUE",$K$4:$K$5))&gt;=(COUNTIF($B$2:B2005,"&lt;&gt;0")+1),B2005+1,"")</f>
        <v/>
      </c>
    </row>
    <row r="2007" spans="2:2" x14ac:dyDescent="0.2">
      <c r="B2007" s="325" t="str">
        <f ca="1">IF((SUMIF($N$3:$N$4,"ENTREGUE",$K$4:$K$5))&gt;=(COUNTIF($B$2:B2006,"&lt;&gt;0")+1),B2006+1,"")</f>
        <v/>
      </c>
    </row>
    <row r="2008" spans="2:2" x14ac:dyDescent="0.2">
      <c r="B2008" s="325" t="str">
        <f ca="1">IF((SUMIF($N$3:$N$4,"ENTREGUE",$K$4:$K$5))&gt;=(COUNTIF($B$2:B2007,"&lt;&gt;0")+1),B2007+1,"")</f>
        <v/>
      </c>
    </row>
    <row r="2009" spans="2:2" x14ac:dyDescent="0.2">
      <c r="B2009" s="325" t="str">
        <f ca="1">IF((SUMIF($N$3:$N$4,"ENTREGUE",$K$4:$K$5))&gt;=(COUNTIF($B$2:B2008,"&lt;&gt;0")+1),B2008+1,"")</f>
        <v/>
      </c>
    </row>
    <row r="2010" spans="2:2" x14ac:dyDescent="0.2">
      <c r="B2010" s="325" t="str">
        <f ca="1">IF((SUMIF($N$3:$N$4,"ENTREGUE",$K$4:$K$5))&gt;=(COUNTIF($B$2:B2009,"&lt;&gt;0")+1),B2009+1,"")</f>
        <v/>
      </c>
    </row>
    <row r="2011" spans="2:2" x14ac:dyDescent="0.2">
      <c r="B2011" s="325" t="str">
        <f ca="1">IF((SUMIF($N$3:$N$4,"ENTREGUE",$K$4:$K$5))&gt;=(COUNTIF($B$2:B2010,"&lt;&gt;0")+1),B2010+1,"")</f>
        <v/>
      </c>
    </row>
    <row r="2012" spans="2:2" x14ac:dyDescent="0.2">
      <c r="B2012" s="325" t="str">
        <f ca="1">IF((SUMIF($N$3:$N$4,"ENTREGUE",$K$4:$K$5))&gt;=(COUNTIF($B$2:B2011,"&lt;&gt;0")+1),B2011+1,"")</f>
        <v/>
      </c>
    </row>
    <row r="2013" spans="2:2" x14ac:dyDescent="0.2">
      <c r="B2013" s="325" t="str">
        <f ca="1">IF((SUMIF($N$3:$N$4,"ENTREGUE",$K$4:$K$5))&gt;=(COUNTIF($B$2:B2012,"&lt;&gt;0")+1),B2012+1,"")</f>
        <v/>
      </c>
    </row>
    <row r="2014" spans="2:2" x14ac:dyDescent="0.2">
      <c r="B2014" s="325" t="str">
        <f ca="1">IF((SUMIF($N$3:$N$4,"ENTREGUE",$K$4:$K$5))&gt;=(COUNTIF($B$2:B2013,"&lt;&gt;0")+1),B2013+1,"")</f>
        <v/>
      </c>
    </row>
    <row r="2015" spans="2:2" x14ac:dyDescent="0.2">
      <c r="B2015" s="325" t="str">
        <f ca="1">IF((SUMIF($N$3:$N$4,"ENTREGUE",$K$4:$K$5))&gt;=(COUNTIF($B$2:B2014,"&lt;&gt;0")+1),B2014+1,"")</f>
        <v/>
      </c>
    </row>
    <row r="2016" spans="2:2" x14ac:dyDescent="0.2">
      <c r="B2016" s="325" t="str">
        <f ca="1">IF((SUMIF($N$3:$N$4,"ENTREGUE",$K$4:$K$5))&gt;=(COUNTIF($B$2:B2015,"&lt;&gt;0")+1),B2015+1,"")</f>
        <v/>
      </c>
    </row>
    <row r="2017" spans="2:2" x14ac:dyDescent="0.2">
      <c r="B2017" s="325" t="str">
        <f ca="1">IF((SUMIF($N$3:$N$4,"ENTREGUE",$K$4:$K$5))&gt;=(COUNTIF($B$2:B2016,"&lt;&gt;0")+1),B2016+1,"")</f>
        <v/>
      </c>
    </row>
    <row r="2018" spans="2:2" x14ac:dyDescent="0.2">
      <c r="B2018" s="325" t="str">
        <f ca="1">IF((SUMIF($N$3:$N$4,"ENTREGUE",$K$4:$K$5))&gt;=(COUNTIF($B$2:B2017,"&lt;&gt;0")+1),B2017+1,"")</f>
        <v/>
      </c>
    </row>
    <row r="2019" spans="2:2" x14ac:dyDescent="0.2">
      <c r="B2019" s="325" t="str">
        <f ca="1">IF((SUMIF($N$3:$N$4,"ENTREGUE",$K$4:$K$5))&gt;=(COUNTIF($B$2:B2018,"&lt;&gt;0")+1),B2018+1,"")</f>
        <v/>
      </c>
    </row>
    <row r="2020" spans="2:2" x14ac:dyDescent="0.2">
      <c r="B2020" s="325" t="str">
        <f ca="1">IF((SUMIF($N$3:$N$4,"ENTREGUE",$K$4:$K$5))&gt;=(COUNTIF($B$2:B2019,"&lt;&gt;0")+1),B2019+1,"")</f>
        <v/>
      </c>
    </row>
    <row r="2021" spans="2:2" x14ac:dyDescent="0.2">
      <c r="B2021" s="325" t="str">
        <f ca="1">IF((SUMIF($N$3:$N$4,"ENTREGUE",$K$4:$K$5))&gt;=(COUNTIF($B$2:B2020,"&lt;&gt;0")+1),B2020+1,"")</f>
        <v/>
      </c>
    </row>
    <row r="2022" spans="2:2" x14ac:dyDescent="0.2">
      <c r="B2022" s="325" t="str">
        <f ca="1">IF((SUMIF($N$3:$N$4,"ENTREGUE",$K$4:$K$5))&gt;=(COUNTIF($B$2:B2021,"&lt;&gt;0")+1),B2021+1,"")</f>
        <v/>
      </c>
    </row>
    <row r="2023" spans="2:2" x14ac:dyDescent="0.2">
      <c r="B2023" s="325" t="str">
        <f ca="1">IF((SUMIF($N$3:$N$4,"ENTREGUE",$K$4:$K$5))&gt;=(COUNTIF($B$2:B2022,"&lt;&gt;0")+1),B2022+1,"")</f>
        <v/>
      </c>
    </row>
    <row r="2024" spans="2:2" x14ac:dyDescent="0.2">
      <c r="B2024" s="325" t="str">
        <f ca="1">IF((SUMIF($N$3:$N$4,"ENTREGUE",$K$4:$K$5))&gt;=(COUNTIF($B$2:B2023,"&lt;&gt;0")+1),B2023+1,"")</f>
        <v/>
      </c>
    </row>
    <row r="2025" spans="2:2" x14ac:dyDescent="0.2">
      <c r="B2025" s="325" t="str">
        <f ca="1">IF((SUMIF($N$3:$N$4,"ENTREGUE",$K$4:$K$5))&gt;=(COUNTIF($B$2:B2024,"&lt;&gt;0")+1),B2024+1,"")</f>
        <v/>
      </c>
    </row>
    <row r="2026" spans="2:2" x14ac:dyDescent="0.2">
      <c r="B2026" s="325" t="str">
        <f ca="1">IF((SUMIF($N$3:$N$4,"ENTREGUE",$K$4:$K$5))&gt;=(COUNTIF($B$2:B2025,"&lt;&gt;0")+1),B2025+1,"")</f>
        <v/>
      </c>
    </row>
    <row r="2027" spans="2:2" x14ac:dyDescent="0.2">
      <c r="B2027" s="325" t="str">
        <f ca="1">IF((SUMIF($N$3:$N$4,"ENTREGUE",$K$4:$K$5))&gt;=(COUNTIF($B$2:B2026,"&lt;&gt;0")+1),B2026+1,"")</f>
        <v/>
      </c>
    </row>
    <row r="2028" spans="2:2" x14ac:dyDescent="0.2">
      <c r="B2028" s="325" t="str">
        <f ca="1">IF((SUMIF($N$3:$N$4,"ENTREGUE",$K$4:$K$5))&gt;=(COUNTIF($B$2:B2027,"&lt;&gt;0")+1),B2027+1,"")</f>
        <v/>
      </c>
    </row>
    <row r="2029" spans="2:2" x14ac:dyDescent="0.2">
      <c r="B2029" s="325" t="str">
        <f ca="1">IF((SUMIF($N$3:$N$4,"ENTREGUE",$K$4:$K$5))&gt;=(COUNTIF($B$2:B2028,"&lt;&gt;0")+1),B2028+1,"")</f>
        <v/>
      </c>
    </row>
    <row r="2030" spans="2:2" x14ac:dyDescent="0.2">
      <c r="B2030" s="325" t="str">
        <f ca="1">IF((SUMIF($N$3:$N$4,"ENTREGUE",$K$4:$K$5))&gt;=(COUNTIF($B$2:B2029,"&lt;&gt;0")+1),B2029+1,"")</f>
        <v/>
      </c>
    </row>
    <row r="2031" spans="2:2" x14ac:dyDescent="0.2">
      <c r="B2031" s="325" t="str">
        <f ca="1">IF((SUMIF($N$3:$N$4,"ENTREGUE",$K$4:$K$5))&gt;=(COUNTIF($B$2:B2030,"&lt;&gt;0")+1),B2030+1,"")</f>
        <v/>
      </c>
    </row>
    <row r="2032" spans="2:2" x14ac:dyDescent="0.2">
      <c r="B2032" s="325" t="str">
        <f ca="1">IF((SUMIF($N$3:$N$4,"ENTREGUE",$K$4:$K$5))&gt;=(COUNTIF($B$2:B2031,"&lt;&gt;0")+1),B2031+1,"")</f>
        <v/>
      </c>
    </row>
    <row r="2033" spans="2:2" x14ac:dyDescent="0.2">
      <c r="B2033" s="325" t="str">
        <f ca="1">IF((SUMIF($N$3:$N$4,"ENTREGUE",$K$4:$K$5))&gt;=(COUNTIF($B$2:B2032,"&lt;&gt;0")+1),B2032+1,"")</f>
        <v/>
      </c>
    </row>
    <row r="2034" spans="2:2" x14ac:dyDescent="0.2">
      <c r="B2034" s="325" t="str">
        <f ca="1">IF((SUMIF($N$3:$N$4,"ENTREGUE",$K$4:$K$5))&gt;=(COUNTIF($B$2:B2033,"&lt;&gt;0")+1),B2033+1,"")</f>
        <v/>
      </c>
    </row>
    <row r="2035" spans="2:2" x14ac:dyDescent="0.2">
      <c r="B2035" s="325" t="str">
        <f ca="1">IF((SUMIF($N$3:$N$4,"ENTREGUE",$K$4:$K$5))&gt;=(COUNTIF($B$2:B2034,"&lt;&gt;0")+1),B2034+1,"")</f>
        <v/>
      </c>
    </row>
    <row r="2036" spans="2:2" x14ac:dyDescent="0.2">
      <c r="B2036" s="325" t="str">
        <f ca="1">IF((SUMIF($N$3:$N$4,"ENTREGUE",$K$4:$K$5))&gt;=(COUNTIF($B$2:B2035,"&lt;&gt;0")+1),B2035+1,"")</f>
        <v/>
      </c>
    </row>
    <row r="2037" spans="2:2" x14ac:dyDescent="0.2">
      <c r="B2037" s="325" t="str">
        <f ca="1">IF((SUMIF($N$3:$N$4,"ENTREGUE",$K$4:$K$5))&gt;=(COUNTIF($B$2:B2036,"&lt;&gt;0")+1),B2036+1,"")</f>
        <v/>
      </c>
    </row>
    <row r="2038" spans="2:2" x14ac:dyDescent="0.2">
      <c r="B2038" s="325" t="str">
        <f ca="1">IF((SUMIF($N$3:$N$4,"ENTREGUE",$K$4:$K$5))&gt;=(COUNTIF($B$2:B2037,"&lt;&gt;0")+1),B2037+1,"")</f>
        <v/>
      </c>
    </row>
    <row r="2039" spans="2:2" x14ac:dyDescent="0.2">
      <c r="B2039" s="325" t="str">
        <f ca="1">IF((SUMIF($N$3:$N$4,"ENTREGUE",$K$4:$K$5))&gt;=(COUNTIF($B$2:B2038,"&lt;&gt;0")+1),B2038+1,"")</f>
        <v/>
      </c>
    </row>
    <row r="2040" spans="2:2" x14ac:dyDescent="0.2">
      <c r="B2040" s="325" t="str">
        <f ca="1">IF((SUMIF($N$3:$N$4,"ENTREGUE",$K$4:$K$5))&gt;=(COUNTIF($B$2:B2039,"&lt;&gt;0")+1),B2039+1,"")</f>
        <v/>
      </c>
    </row>
    <row r="2041" spans="2:2" x14ac:dyDescent="0.2">
      <c r="B2041" s="325" t="str">
        <f ca="1">IF((SUMIF($N$3:$N$4,"ENTREGUE",$K$4:$K$5))&gt;=(COUNTIF($B$2:B2040,"&lt;&gt;0")+1),B2040+1,"")</f>
        <v/>
      </c>
    </row>
    <row r="2042" spans="2:2" x14ac:dyDescent="0.2">
      <c r="B2042" s="325" t="str">
        <f ca="1">IF((SUMIF($N$3:$N$4,"ENTREGUE",$K$4:$K$5))&gt;=(COUNTIF($B$2:B2041,"&lt;&gt;0")+1),B2041+1,"")</f>
        <v/>
      </c>
    </row>
    <row r="2043" spans="2:2" x14ac:dyDescent="0.2">
      <c r="B2043" s="325" t="str">
        <f ca="1">IF((SUMIF($N$3:$N$4,"ENTREGUE",$K$4:$K$5))&gt;=(COUNTIF($B$2:B2042,"&lt;&gt;0")+1),B2042+1,"")</f>
        <v/>
      </c>
    </row>
    <row r="2044" spans="2:2" x14ac:dyDescent="0.2">
      <c r="B2044" s="325" t="str">
        <f ca="1">IF((SUMIF($N$3:$N$4,"ENTREGUE",$K$4:$K$5))&gt;=(COUNTIF($B$2:B2043,"&lt;&gt;0")+1),B2043+1,"")</f>
        <v/>
      </c>
    </row>
    <row r="2045" spans="2:2" x14ac:dyDescent="0.2">
      <c r="B2045" s="325" t="str">
        <f ca="1">IF((SUMIF($N$3:$N$4,"ENTREGUE",$K$4:$K$5))&gt;=(COUNTIF($B$2:B2044,"&lt;&gt;0")+1),B2044+1,"")</f>
        <v/>
      </c>
    </row>
    <row r="2046" spans="2:2" x14ac:dyDescent="0.2">
      <c r="B2046" s="325" t="str">
        <f ca="1">IF((SUMIF($N$3:$N$4,"ENTREGUE",$K$4:$K$5))&gt;=(COUNTIF($B$2:B2045,"&lt;&gt;0")+1),B2045+1,"")</f>
        <v/>
      </c>
    </row>
    <row r="2047" spans="2:2" x14ac:dyDescent="0.2">
      <c r="B2047" s="325" t="str">
        <f ca="1">IF((SUMIF($N$3:$N$4,"ENTREGUE",$K$4:$K$5))&gt;=(COUNTIF($B$2:B2046,"&lt;&gt;0")+1),B2046+1,"")</f>
        <v/>
      </c>
    </row>
    <row r="2048" spans="2:2" x14ac:dyDescent="0.2">
      <c r="B2048" s="325" t="str">
        <f ca="1">IF((SUMIF($N$3:$N$4,"ENTREGUE",$K$4:$K$5))&gt;=(COUNTIF($B$2:B2047,"&lt;&gt;0")+1),B2047+1,"")</f>
        <v/>
      </c>
    </row>
    <row r="2049" spans="2:2" x14ac:dyDescent="0.2">
      <c r="B2049" s="325" t="str">
        <f ca="1">IF((SUMIF($N$3:$N$4,"ENTREGUE",$K$4:$K$5))&gt;=(COUNTIF($B$2:B2048,"&lt;&gt;0")+1),B2048+1,"")</f>
        <v/>
      </c>
    </row>
    <row r="2050" spans="2:2" x14ac:dyDescent="0.2">
      <c r="B2050" s="325" t="str">
        <f ca="1">IF((SUMIF($N$3:$N$4,"ENTREGUE",$K$4:$K$5))&gt;=(COUNTIF($B$2:B2049,"&lt;&gt;0")+1),B2049+1,"")</f>
        <v/>
      </c>
    </row>
    <row r="2051" spans="2:2" x14ac:dyDescent="0.2">
      <c r="B2051" s="325" t="str">
        <f ca="1">IF((SUMIF($N$3:$N$4,"ENTREGUE",$K$4:$K$5))&gt;=(COUNTIF($B$2:B2050,"&lt;&gt;0")+1),B2050+1,"")</f>
        <v/>
      </c>
    </row>
    <row r="2052" spans="2:2" x14ac:dyDescent="0.2">
      <c r="B2052" s="325" t="str">
        <f ca="1">IF((SUMIF($N$3:$N$4,"ENTREGUE",$K$4:$K$5))&gt;=(COUNTIF($B$2:B2051,"&lt;&gt;0")+1),B2051+1,"")</f>
        <v/>
      </c>
    </row>
    <row r="2053" spans="2:2" x14ac:dyDescent="0.2">
      <c r="B2053" s="325" t="str">
        <f ca="1">IF((SUMIF($N$3:$N$4,"ENTREGUE",$K$4:$K$5))&gt;=(COUNTIF($B$2:B2052,"&lt;&gt;0")+1),B2052+1,"")</f>
        <v/>
      </c>
    </row>
    <row r="2054" spans="2:2" x14ac:dyDescent="0.2">
      <c r="B2054" s="325" t="str">
        <f ca="1">IF((SUMIF($N$3:$N$4,"ENTREGUE",$K$4:$K$5))&gt;=(COUNTIF($B$2:B2053,"&lt;&gt;0")+1),B2053+1,"")</f>
        <v/>
      </c>
    </row>
    <row r="2055" spans="2:2" x14ac:dyDescent="0.2">
      <c r="B2055" s="325" t="str">
        <f ca="1">IF((SUMIF($N$3:$N$4,"ENTREGUE",$K$4:$K$5))&gt;=(COUNTIF($B$2:B2054,"&lt;&gt;0")+1),B2054+1,"")</f>
        <v/>
      </c>
    </row>
    <row r="2056" spans="2:2" x14ac:dyDescent="0.2">
      <c r="B2056" s="325" t="str">
        <f ca="1">IF((SUMIF($N$3:$N$4,"ENTREGUE",$K$4:$K$5))&gt;=(COUNTIF($B$2:B2055,"&lt;&gt;0")+1),B2055+1,"")</f>
        <v/>
      </c>
    </row>
    <row r="2057" spans="2:2" x14ac:dyDescent="0.2">
      <c r="B2057" s="325" t="str">
        <f ca="1">IF((SUMIF($N$3:$N$4,"ENTREGUE",$K$4:$K$5))&gt;=(COUNTIF($B$2:B2056,"&lt;&gt;0")+1),B2056+1,"")</f>
        <v/>
      </c>
    </row>
    <row r="2058" spans="2:2" x14ac:dyDescent="0.2">
      <c r="B2058" s="325" t="str">
        <f ca="1">IF((SUMIF($N$3:$N$4,"ENTREGUE",$K$4:$K$5))&gt;=(COUNTIF($B$2:B2057,"&lt;&gt;0")+1),B2057+1,"")</f>
        <v/>
      </c>
    </row>
    <row r="2059" spans="2:2" x14ac:dyDescent="0.2">
      <c r="B2059" s="325" t="str">
        <f ca="1">IF((SUMIF($N$3:$N$4,"ENTREGUE",$K$4:$K$5))&gt;=(COUNTIF($B$2:B2058,"&lt;&gt;0")+1),B2058+1,"")</f>
        <v/>
      </c>
    </row>
    <row r="2060" spans="2:2" x14ac:dyDescent="0.2">
      <c r="B2060" s="325" t="str">
        <f ca="1">IF((SUMIF($N$3:$N$4,"ENTREGUE",$K$4:$K$5))&gt;=(COUNTIF($B$2:B2059,"&lt;&gt;0")+1),B2059+1,"")</f>
        <v/>
      </c>
    </row>
    <row r="2061" spans="2:2" x14ac:dyDescent="0.2">
      <c r="B2061" s="325" t="str">
        <f ca="1">IF((SUMIF($N$3:$N$4,"ENTREGUE",$K$4:$K$5))&gt;=(COUNTIF($B$2:B2060,"&lt;&gt;0")+1),B2060+1,"")</f>
        <v/>
      </c>
    </row>
    <row r="2062" spans="2:2" x14ac:dyDescent="0.2">
      <c r="B2062" s="325" t="str">
        <f ca="1">IF((SUMIF($N$3:$N$4,"ENTREGUE",$K$4:$K$5))&gt;=(COUNTIF($B$2:B2061,"&lt;&gt;0")+1),B2061+1,"")</f>
        <v/>
      </c>
    </row>
    <row r="2063" spans="2:2" x14ac:dyDescent="0.2">
      <c r="B2063" s="325" t="str">
        <f ca="1">IF((SUMIF($N$3:$N$4,"ENTREGUE",$K$4:$K$5))&gt;=(COUNTIF($B$2:B2062,"&lt;&gt;0")+1),B2062+1,"")</f>
        <v/>
      </c>
    </row>
    <row r="2064" spans="2:2" x14ac:dyDescent="0.2">
      <c r="B2064" s="325" t="str">
        <f ca="1">IF((SUMIF($N$3:$N$4,"ENTREGUE",$K$4:$K$5))&gt;=(COUNTIF($B$2:B2063,"&lt;&gt;0")+1),B2063+1,"")</f>
        <v/>
      </c>
    </row>
    <row r="2065" spans="2:2" x14ac:dyDescent="0.2">
      <c r="B2065" s="325" t="str">
        <f ca="1">IF((SUMIF($N$3:$N$4,"ENTREGUE",$K$4:$K$5))&gt;=(COUNTIF($B$2:B2064,"&lt;&gt;0")+1),B2064+1,"")</f>
        <v/>
      </c>
    </row>
    <row r="2066" spans="2:2" x14ac:dyDescent="0.2">
      <c r="B2066" s="325" t="str">
        <f ca="1">IF((SUMIF($N$3:$N$4,"ENTREGUE",$K$4:$K$5))&gt;=(COUNTIF($B$2:B2065,"&lt;&gt;0")+1),B2065+1,"")</f>
        <v/>
      </c>
    </row>
    <row r="2067" spans="2:2" x14ac:dyDescent="0.2">
      <c r="B2067" s="325" t="str">
        <f ca="1">IF((SUMIF($N$3:$N$4,"ENTREGUE",$K$4:$K$5))&gt;=(COUNTIF($B$2:B2066,"&lt;&gt;0")+1),B2066+1,"")</f>
        <v/>
      </c>
    </row>
    <row r="2068" spans="2:2" x14ac:dyDescent="0.2">
      <c r="B2068" s="325" t="str">
        <f ca="1">IF((SUMIF($N$3:$N$4,"ENTREGUE",$K$4:$K$5))&gt;=(COUNTIF($B$2:B2067,"&lt;&gt;0")+1),B2067+1,"")</f>
        <v/>
      </c>
    </row>
    <row r="2069" spans="2:2" x14ac:dyDescent="0.2">
      <c r="B2069" s="325" t="str">
        <f ca="1">IF((SUMIF($N$3:$N$4,"ENTREGUE",$K$4:$K$5))&gt;=(COUNTIF($B$2:B2068,"&lt;&gt;0")+1),B2068+1,"")</f>
        <v/>
      </c>
    </row>
    <row r="2070" spans="2:2" x14ac:dyDescent="0.2">
      <c r="B2070" s="325" t="str">
        <f ca="1">IF((SUMIF($N$3:$N$4,"ENTREGUE",$K$4:$K$5))&gt;=(COUNTIF($B$2:B2069,"&lt;&gt;0")+1),B2069+1,"")</f>
        <v/>
      </c>
    </row>
    <row r="2071" spans="2:2" x14ac:dyDescent="0.2">
      <c r="B2071" s="325" t="str">
        <f ca="1">IF((SUMIF($N$3:$N$4,"ENTREGUE",$K$4:$K$5))&gt;=(COUNTIF($B$2:B2070,"&lt;&gt;0")+1),B2070+1,"")</f>
        <v/>
      </c>
    </row>
    <row r="2072" spans="2:2" x14ac:dyDescent="0.2">
      <c r="B2072" s="325" t="str">
        <f ca="1">IF((SUMIF($N$3:$N$4,"ENTREGUE",$K$4:$K$5))&gt;=(COUNTIF($B$2:B2071,"&lt;&gt;0")+1),B2071+1,"")</f>
        <v/>
      </c>
    </row>
    <row r="2073" spans="2:2" x14ac:dyDescent="0.2">
      <c r="B2073" s="325" t="str">
        <f ca="1">IF((SUMIF($N$3:$N$4,"ENTREGUE",$K$4:$K$5))&gt;=(COUNTIF($B$2:B2072,"&lt;&gt;0")+1),B2072+1,"")</f>
        <v/>
      </c>
    </row>
    <row r="2074" spans="2:2" x14ac:dyDescent="0.2">
      <c r="B2074" s="325" t="str">
        <f ca="1">IF((SUMIF($N$3:$N$4,"ENTREGUE",$K$4:$K$5))&gt;=(COUNTIF($B$2:B2073,"&lt;&gt;0")+1),B2073+1,"")</f>
        <v/>
      </c>
    </row>
    <row r="2075" spans="2:2" x14ac:dyDescent="0.2">
      <c r="B2075" s="325" t="str">
        <f ca="1">IF((SUMIF($N$3:$N$4,"ENTREGUE",$K$4:$K$5))&gt;=(COUNTIF($B$2:B2074,"&lt;&gt;0")+1),B2074+1,"")</f>
        <v/>
      </c>
    </row>
    <row r="2076" spans="2:2" x14ac:dyDescent="0.2">
      <c r="B2076" s="325" t="str">
        <f ca="1">IF((SUMIF($N$3:$N$4,"ENTREGUE",$K$4:$K$5))&gt;=(COUNTIF($B$2:B2075,"&lt;&gt;0")+1),B2075+1,"")</f>
        <v/>
      </c>
    </row>
    <row r="2077" spans="2:2" x14ac:dyDescent="0.2">
      <c r="B2077" s="325" t="str">
        <f ca="1">IF((SUMIF($N$3:$N$4,"ENTREGUE",$K$4:$K$5))&gt;=(COUNTIF($B$2:B2076,"&lt;&gt;0")+1),B2076+1,"")</f>
        <v/>
      </c>
    </row>
    <row r="2078" spans="2:2" x14ac:dyDescent="0.2">
      <c r="B2078" s="325" t="str">
        <f ca="1">IF((SUMIF($N$3:$N$4,"ENTREGUE",$K$4:$K$5))&gt;=(COUNTIF($B$2:B2077,"&lt;&gt;0")+1),B2077+1,"")</f>
        <v/>
      </c>
    </row>
    <row r="2079" spans="2:2" x14ac:dyDescent="0.2">
      <c r="B2079" s="325" t="str">
        <f ca="1">IF((SUMIF($N$3:$N$4,"ENTREGUE",$K$4:$K$5))&gt;=(COUNTIF($B$2:B2078,"&lt;&gt;0")+1),B2078+1,"")</f>
        <v/>
      </c>
    </row>
    <row r="2080" spans="2:2" x14ac:dyDescent="0.2">
      <c r="B2080" s="325" t="str">
        <f ca="1">IF((SUMIF($N$3:$N$4,"ENTREGUE",$K$4:$K$5))&gt;=(COUNTIF($B$2:B2079,"&lt;&gt;0")+1),B2079+1,"")</f>
        <v/>
      </c>
    </row>
    <row r="2081" spans="2:2" x14ac:dyDescent="0.2">
      <c r="B2081" s="325" t="str">
        <f ca="1">IF((SUMIF($N$3:$N$4,"ENTREGUE",$K$4:$K$5))&gt;=(COUNTIF($B$2:B2080,"&lt;&gt;0")+1),B2080+1,"")</f>
        <v/>
      </c>
    </row>
    <row r="2082" spans="2:2" x14ac:dyDescent="0.2">
      <c r="B2082" s="325" t="str">
        <f ca="1">IF((SUMIF($N$3:$N$4,"ENTREGUE",$K$4:$K$5))&gt;=(COUNTIF($B$2:B2081,"&lt;&gt;0")+1),B2081+1,"")</f>
        <v/>
      </c>
    </row>
    <row r="2083" spans="2:2" x14ac:dyDescent="0.2">
      <c r="B2083" s="325" t="str">
        <f ca="1">IF((SUMIF($N$3:$N$4,"ENTREGUE",$K$4:$K$5))&gt;=(COUNTIF($B$2:B2082,"&lt;&gt;0")+1),B2082+1,"")</f>
        <v/>
      </c>
    </row>
    <row r="2084" spans="2:2" x14ac:dyDescent="0.2">
      <c r="B2084" s="325" t="str">
        <f ca="1">IF((SUMIF($N$3:$N$4,"ENTREGUE",$K$4:$K$5))&gt;=(COUNTIF($B$2:B2083,"&lt;&gt;0")+1),B2083+1,"")</f>
        <v/>
      </c>
    </row>
    <row r="2085" spans="2:2" x14ac:dyDescent="0.2">
      <c r="B2085" s="325" t="str">
        <f ca="1">IF((SUMIF($N$3:$N$4,"ENTREGUE",$K$4:$K$5))&gt;=(COUNTIF($B$2:B2084,"&lt;&gt;0")+1),B2084+1,"")</f>
        <v/>
      </c>
    </row>
    <row r="2086" spans="2:2" x14ac:dyDescent="0.2">
      <c r="B2086" s="325" t="str">
        <f ca="1">IF((SUMIF($N$3:$N$4,"ENTREGUE",$K$4:$K$5))&gt;=(COUNTIF($B$2:B2085,"&lt;&gt;0")+1),B2085+1,"")</f>
        <v/>
      </c>
    </row>
    <row r="2087" spans="2:2" x14ac:dyDescent="0.2">
      <c r="B2087" s="325" t="str">
        <f ca="1">IF((SUMIF($N$3:$N$4,"ENTREGUE",$K$4:$K$5))&gt;=(COUNTIF($B$2:B2086,"&lt;&gt;0")+1),B2086+1,"")</f>
        <v/>
      </c>
    </row>
    <row r="2088" spans="2:2" x14ac:dyDescent="0.2">
      <c r="B2088" s="325" t="str">
        <f ca="1">IF((SUMIF($N$3:$N$4,"ENTREGUE",$K$4:$K$5))&gt;=(COUNTIF($B$2:B2087,"&lt;&gt;0")+1),B2087+1,"")</f>
        <v/>
      </c>
    </row>
    <row r="2089" spans="2:2" x14ac:dyDescent="0.2">
      <c r="B2089" s="325" t="str">
        <f ca="1">IF((SUMIF($N$3:$N$4,"ENTREGUE",$K$4:$K$5))&gt;=(COUNTIF($B$2:B2088,"&lt;&gt;0")+1),B2088+1,"")</f>
        <v/>
      </c>
    </row>
    <row r="2090" spans="2:2" x14ac:dyDescent="0.2">
      <c r="B2090" s="325" t="str">
        <f ca="1">IF((SUMIF($N$3:$N$4,"ENTREGUE",$K$4:$K$5))&gt;=(COUNTIF($B$2:B2089,"&lt;&gt;0")+1),B2089+1,"")</f>
        <v/>
      </c>
    </row>
    <row r="2091" spans="2:2" x14ac:dyDescent="0.2">
      <c r="B2091" s="325" t="str">
        <f ca="1">IF((SUMIF($N$3:$N$4,"ENTREGUE",$K$4:$K$5))&gt;=(COUNTIF($B$2:B2090,"&lt;&gt;0")+1),B2090+1,"")</f>
        <v/>
      </c>
    </row>
    <row r="2092" spans="2:2" x14ac:dyDescent="0.2">
      <c r="B2092" s="325" t="str">
        <f ca="1">IF((SUMIF($N$3:$N$4,"ENTREGUE",$K$4:$K$5))&gt;=(COUNTIF($B$2:B2091,"&lt;&gt;0")+1),B2091+1,"")</f>
        <v/>
      </c>
    </row>
    <row r="2093" spans="2:2" x14ac:dyDescent="0.2">
      <c r="B2093" s="325" t="str">
        <f ca="1">IF((SUMIF($N$3:$N$4,"ENTREGUE",$K$4:$K$5))&gt;=(COUNTIF($B$2:B2092,"&lt;&gt;0")+1),B2092+1,"")</f>
        <v/>
      </c>
    </row>
    <row r="2094" spans="2:2" x14ac:dyDescent="0.2">
      <c r="B2094" s="325" t="str">
        <f ca="1">IF((SUMIF($N$3:$N$4,"ENTREGUE",$K$4:$K$5))&gt;=(COUNTIF($B$2:B2093,"&lt;&gt;0")+1),B2093+1,"")</f>
        <v/>
      </c>
    </row>
    <row r="2095" spans="2:2" x14ac:dyDescent="0.2">
      <c r="B2095" s="325" t="str">
        <f ca="1">IF((SUMIF($N$3:$N$4,"ENTREGUE",$K$4:$K$5))&gt;=(COUNTIF($B$2:B2094,"&lt;&gt;0")+1),B2094+1,"")</f>
        <v/>
      </c>
    </row>
    <row r="2096" spans="2:2" x14ac:dyDescent="0.2">
      <c r="B2096" s="325" t="str">
        <f ca="1">IF((SUMIF($N$3:$N$4,"ENTREGUE",$K$4:$K$5))&gt;=(COUNTIF($B$2:B2095,"&lt;&gt;0")+1),B2095+1,"")</f>
        <v/>
      </c>
    </row>
    <row r="2097" spans="2:2" x14ac:dyDescent="0.2">
      <c r="B2097" s="325" t="str">
        <f ca="1">IF((SUMIF($N$3:$N$4,"ENTREGUE",$K$4:$K$5))&gt;=(COUNTIF($B$2:B2096,"&lt;&gt;0")+1),B2096+1,"")</f>
        <v/>
      </c>
    </row>
    <row r="2098" spans="2:2" x14ac:dyDescent="0.2">
      <c r="B2098" s="325" t="str">
        <f ca="1">IF((SUMIF($N$3:$N$4,"ENTREGUE",$K$4:$K$5))&gt;=(COUNTIF($B$2:B2097,"&lt;&gt;0")+1),B2097+1,"")</f>
        <v/>
      </c>
    </row>
    <row r="2099" spans="2:2" x14ac:dyDescent="0.2">
      <c r="B2099" s="325" t="str">
        <f ca="1">IF((SUMIF($N$3:$N$4,"ENTREGUE",$K$4:$K$5))&gt;=(COUNTIF($B$2:B2098,"&lt;&gt;0")+1),B2098+1,"")</f>
        <v/>
      </c>
    </row>
    <row r="2100" spans="2:2" x14ac:dyDescent="0.2">
      <c r="B2100" s="325" t="str">
        <f ca="1">IF((SUMIF($N$3:$N$4,"ENTREGUE",$K$4:$K$5))&gt;=(COUNTIF($B$2:B2099,"&lt;&gt;0")+1),B2099+1,"")</f>
        <v/>
      </c>
    </row>
    <row r="2101" spans="2:2" x14ac:dyDescent="0.2">
      <c r="B2101" s="325" t="str">
        <f ca="1">IF((SUMIF($N$3:$N$4,"ENTREGUE",$K$4:$K$5))&gt;=(COUNTIF($B$2:B2100,"&lt;&gt;0")+1),B2100+1,"")</f>
        <v/>
      </c>
    </row>
    <row r="2102" spans="2:2" x14ac:dyDescent="0.2">
      <c r="B2102" s="325" t="str">
        <f ca="1">IF((SUMIF($N$3:$N$4,"ENTREGUE",$K$4:$K$5))&gt;=(COUNTIF($B$2:B2101,"&lt;&gt;0")+1),B2101+1,"")</f>
        <v/>
      </c>
    </row>
    <row r="2103" spans="2:2" x14ac:dyDescent="0.2">
      <c r="B2103" s="325" t="str">
        <f ca="1">IF((SUMIF($N$3:$N$4,"ENTREGUE",$K$4:$K$5))&gt;=(COUNTIF($B$2:B2102,"&lt;&gt;0")+1),B2102+1,"")</f>
        <v/>
      </c>
    </row>
    <row r="2104" spans="2:2" x14ac:dyDescent="0.2">
      <c r="B2104" s="325" t="str">
        <f ca="1">IF((SUMIF($N$3:$N$4,"ENTREGUE",$K$4:$K$5))&gt;=(COUNTIF($B$2:B2103,"&lt;&gt;0")+1),B2103+1,"")</f>
        <v/>
      </c>
    </row>
    <row r="2105" spans="2:2" x14ac:dyDescent="0.2">
      <c r="B2105" s="325" t="str">
        <f ca="1">IF((SUMIF($N$3:$N$4,"ENTREGUE",$K$4:$K$5))&gt;=(COUNTIF($B$2:B2104,"&lt;&gt;0")+1),B2104+1,"")</f>
        <v/>
      </c>
    </row>
    <row r="2106" spans="2:2" x14ac:dyDescent="0.2">
      <c r="B2106" s="325" t="str">
        <f ca="1">IF((SUMIF($N$3:$N$4,"ENTREGUE",$K$4:$K$5))&gt;=(COUNTIF($B$2:B2105,"&lt;&gt;0")+1),B2105+1,"")</f>
        <v/>
      </c>
    </row>
    <row r="2107" spans="2:2" x14ac:dyDescent="0.2">
      <c r="B2107" s="325" t="str">
        <f ca="1">IF((SUMIF($N$3:$N$4,"ENTREGUE",$K$4:$K$5))&gt;=(COUNTIF($B$2:B2106,"&lt;&gt;0")+1),B2106+1,"")</f>
        <v/>
      </c>
    </row>
    <row r="2108" spans="2:2" x14ac:dyDescent="0.2">
      <c r="B2108" s="325" t="str">
        <f ca="1">IF((SUMIF($N$3:$N$4,"ENTREGUE",$K$4:$K$5))&gt;=(COUNTIF($B$2:B2107,"&lt;&gt;0")+1),B2107+1,"")</f>
        <v/>
      </c>
    </row>
    <row r="2109" spans="2:2" x14ac:dyDescent="0.2">
      <c r="B2109" s="325" t="str">
        <f ca="1">IF((SUMIF($N$3:$N$4,"ENTREGUE",$K$4:$K$5))&gt;=(COUNTIF($B$2:B2108,"&lt;&gt;0")+1),B2108+1,"")</f>
        <v/>
      </c>
    </row>
    <row r="2110" spans="2:2" x14ac:dyDescent="0.2">
      <c r="B2110" s="325" t="str">
        <f ca="1">IF((SUMIF($N$3:$N$4,"ENTREGUE",$K$4:$K$5))&gt;=(COUNTIF($B$2:B2109,"&lt;&gt;0")+1),B2109+1,"")</f>
        <v/>
      </c>
    </row>
    <row r="2111" spans="2:2" x14ac:dyDescent="0.2">
      <c r="B2111" s="325" t="str">
        <f ca="1">IF((SUMIF($N$3:$N$4,"ENTREGUE",$K$4:$K$5))&gt;=(COUNTIF($B$2:B2110,"&lt;&gt;0")+1),B2110+1,"")</f>
        <v/>
      </c>
    </row>
    <row r="2112" spans="2:2" x14ac:dyDescent="0.2">
      <c r="B2112" s="325" t="str">
        <f ca="1">IF((SUMIF($N$3:$N$4,"ENTREGUE",$K$4:$K$5))&gt;=(COUNTIF($B$2:B2111,"&lt;&gt;0")+1),B2111+1,"")</f>
        <v/>
      </c>
    </row>
    <row r="2113" spans="2:2" x14ac:dyDescent="0.2">
      <c r="B2113" s="325" t="str">
        <f ca="1">IF((SUMIF($N$3:$N$4,"ENTREGUE",$K$4:$K$5))&gt;=(COUNTIF($B$2:B2112,"&lt;&gt;0")+1),B2112+1,"")</f>
        <v/>
      </c>
    </row>
    <row r="2114" spans="2:2" x14ac:dyDescent="0.2">
      <c r="B2114" s="325" t="str">
        <f ca="1">IF((SUMIF($N$3:$N$4,"ENTREGUE",$K$4:$K$5))&gt;=(COUNTIF($B$2:B2113,"&lt;&gt;0")+1),B2113+1,"")</f>
        <v/>
      </c>
    </row>
    <row r="2115" spans="2:2" x14ac:dyDescent="0.2">
      <c r="B2115" s="325" t="str">
        <f ca="1">IF((SUMIF($N$3:$N$4,"ENTREGUE",$K$4:$K$5))&gt;=(COUNTIF($B$2:B2114,"&lt;&gt;0")+1),B2114+1,"")</f>
        <v/>
      </c>
    </row>
    <row r="2116" spans="2:2" x14ac:dyDescent="0.2">
      <c r="B2116" s="325" t="str">
        <f ca="1">IF((SUMIF($N$3:$N$4,"ENTREGUE",$K$4:$K$5))&gt;=(COUNTIF($B$2:B2115,"&lt;&gt;0")+1),B2115+1,"")</f>
        <v/>
      </c>
    </row>
    <row r="2117" spans="2:2" x14ac:dyDescent="0.2">
      <c r="B2117" s="325" t="str">
        <f ca="1">IF((SUMIF($N$3:$N$4,"ENTREGUE",$K$4:$K$5))&gt;=(COUNTIF($B$2:B2116,"&lt;&gt;0")+1),B2116+1,"")</f>
        <v/>
      </c>
    </row>
    <row r="2118" spans="2:2" x14ac:dyDescent="0.2">
      <c r="B2118" s="325" t="str">
        <f ca="1">IF((SUMIF($N$3:$N$4,"ENTREGUE",$K$4:$K$5))&gt;=(COUNTIF($B$2:B2117,"&lt;&gt;0")+1),B2117+1,"")</f>
        <v/>
      </c>
    </row>
    <row r="2119" spans="2:2" x14ac:dyDescent="0.2">
      <c r="B2119" s="325" t="str">
        <f ca="1">IF((SUMIF($N$3:$N$4,"ENTREGUE",$K$4:$K$5))&gt;=(COUNTIF($B$2:B2118,"&lt;&gt;0")+1),B2118+1,"")</f>
        <v/>
      </c>
    </row>
    <row r="2120" spans="2:2" x14ac:dyDescent="0.2">
      <c r="B2120" s="325" t="str">
        <f ca="1">IF((SUMIF($N$3:$N$4,"ENTREGUE",$K$4:$K$5))&gt;=(COUNTIF($B$2:B2119,"&lt;&gt;0")+1),B2119+1,"")</f>
        <v/>
      </c>
    </row>
    <row r="2121" spans="2:2" x14ac:dyDescent="0.2">
      <c r="B2121" s="325" t="str">
        <f ca="1">IF((SUMIF($N$3:$N$4,"ENTREGUE",$K$4:$K$5))&gt;=(COUNTIF($B$2:B2120,"&lt;&gt;0")+1),B2120+1,"")</f>
        <v/>
      </c>
    </row>
    <row r="2122" spans="2:2" x14ac:dyDescent="0.2">
      <c r="B2122" s="325" t="str">
        <f ca="1">IF((SUMIF($N$3:$N$4,"ENTREGUE",$K$4:$K$5))&gt;=(COUNTIF($B$2:B2121,"&lt;&gt;0")+1),B2121+1,"")</f>
        <v/>
      </c>
    </row>
    <row r="2123" spans="2:2" x14ac:dyDescent="0.2">
      <c r="B2123" s="325" t="str">
        <f ca="1">IF((SUMIF($N$3:$N$4,"ENTREGUE",$K$4:$K$5))&gt;=(COUNTIF($B$2:B2122,"&lt;&gt;0")+1),B2122+1,"")</f>
        <v/>
      </c>
    </row>
    <row r="2124" spans="2:2" x14ac:dyDescent="0.2">
      <c r="B2124" s="325" t="str">
        <f ca="1">IF((SUMIF($N$3:$N$4,"ENTREGUE",$K$4:$K$5))&gt;=(COUNTIF($B$2:B2123,"&lt;&gt;0")+1),B2123+1,"")</f>
        <v/>
      </c>
    </row>
    <row r="2125" spans="2:2" x14ac:dyDescent="0.2">
      <c r="B2125" s="325" t="str">
        <f ca="1">IF((SUMIF($N$3:$N$4,"ENTREGUE",$K$4:$K$5))&gt;=(COUNTIF($B$2:B2124,"&lt;&gt;0")+1),B2124+1,"")</f>
        <v/>
      </c>
    </row>
    <row r="2126" spans="2:2" x14ac:dyDescent="0.2">
      <c r="B2126" s="325" t="str">
        <f ca="1">IF((SUMIF($N$3:$N$4,"ENTREGUE",$K$4:$K$5))&gt;=(COUNTIF($B$2:B2125,"&lt;&gt;0")+1),B2125+1,"")</f>
        <v/>
      </c>
    </row>
    <row r="2127" spans="2:2" x14ac:dyDescent="0.2">
      <c r="B2127" s="325" t="str">
        <f ca="1">IF((SUMIF($N$3:$N$4,"ENTREGUE",$K$4:$K$5))&gt;=(COUNTIF($B$2:B2126,"&lt;&gt;0")+1),B2126+1,"")</f>
        <v/>
      </c>
    </row>
    <row r="2128" spans="2:2" x14ac:dyDescent="0.2">
      <c r="B2128" s="325" t="str">
        <f ca="1">IF((SUMIF($N$3:$N$4,"ENTREGUE",$K$4:$K$5))&gt;=(COUNTIF($B$2:B2127,"&lt;&gt;0")+1),B2127+1,"")</f>
        <v/>
      </c>
    </row>
    <row r="2129" spans="2:2" x14ac:dyDescent="0.2">
      <c r="B2129" s="325" t="str">
        <f ca="1">IF((SUMIF($N$3:$N$4,"ENTREGUE",$K$4:$K$5))&gt;=(COUNTIF($B$2:B2128,"&lt;&gt;0")+1),B2128+1,"")</f>
        <v/>
      </c>
    </row>
    <row r="2130" spans="2:2" x14ac:dyDescent="0.2">
      <c r="B2130" s="325" t="str">
        <f ca="1">IF((SUMIF($N$3:$N$4,"ENTREGUE",$K$4:$K$5))&gt;=(COUNTIF($B$2:B2129,"&lt;&gt;0")+1),B2129+1,"")</f>
        <v/>
      </c>
    </row>
    <row r="2131" spans="2:2" x14ac:dyDescent="0.2">
      <c r="B2131" s="325" t="str">
        <f ca="1">IF((SUMIF($N$3:$N$4,"ENTREGUE",$K$4:$K$5))&gt;=(COUNTIF($B$2:B2130,"&lt;&gt;0")+1),B2130+1,"")</f>
        <v/>
      </c>
    </row>
    <row r="2132" spans="2:2" x14ac:dyDescent="0.2">
      <c r="B2132" s="325" t="str">
        <f ca="1">IF((SUMIF($N$3:$N$4,"ENTREGUE",$K$4:$K$5))&gt;=(COUNTIF($B$2:B2131,"&lt;&gt;0")+1),B2131+1,"")</f>
        <v/>
      </c>
    </row>
    <row r="2133" spans="2:2" x14ac:dyDescent="0.2">
      <c r="B2133" s="325" t="str">
        <f ca="1">IF((SUMIF($N$3:$N$4,"ENTREGUE",$K$4:$K$5))&gt;=(COUNTIF($B$2:B2132,"&lt;&gt;0")+1),B2132+1,"")</f>
        <v/>
      </c>
    </row>
    <row r="2134" spans="2:2" x14ac:dyDescent="0.2">
      <c r="B2134" s="325" t="str">
        <f ca="1">IF((SUMIF($N$3:$N$4,"ENTREGUE",$K$4:$K$5))&gt;=(COUNTIF($B$2:B2133,"&lt;&gt;0")+1),B2133+1,"")</f>
        <v/>
      </c>
    </row>
    <row r="2135" spans="2:2" x14ac:dyDescent="0.2">
      <c r="B2135" s="325" t="str">
        <f ca="1">IF((SUMIF($N$3:$N$4,"ENTREGUE",$K$4:$K$5))&gt;=(COUNTIF($B$2:B2134,"&lt;&gt;0")+1),B2134+1,"")</f>
        <v/>
      </c>
    </row>
    <row r="2136" spans="2:2" x14ac:dyDescent="0.2">
      <c r="B2136" s="325" t="str">
        <f ca="1">IF((SUMIF($N$3:$N$4,"ENTREGUE",$K$4:$K$5))&gt;=(COUNTIF($B$2:B2135,"&lt;&gt;0")+1),B2135+1,"")</f>
        <v/>
      </c>
    </row>
    <row r="2137" spans="2:2" x14ac:dyDescent="0.2">
      <c r="B2137" s="325" t="str">
        <f ca="1">IF((SUMIF($N$3:$N$4,"ENTREGUE",$K$4:$K$5))&gt;=(COUNTIF($B$2:B2136,"&lt;&gt;0")+1),B2136+1,"")</f>
        <v/>
      </c>
    </row>
    <row r="2138" spans="2:2" x14ac:dyDescent="0.2">
      <c r="B2138" s="325" t="str">
        <f ca="1">IF((SUMIF($N$3:$N$4,"ENTREGUE",$K$4:$K$5))&gt;=(COUNTIF($B$2:B2137,"&lt;&gt;0")+1),B2137+1,"")</f>
        <v/>
      </c>
    </row>
    <row r="2139" spans="2:2" x14ac:dyDescent="0.2">
      <c r="B2139" s="325" t="str">
        <f ca="1">IF((SUMIF($N$3:$N$4,"ENTREGUE",$K$4:$K$5))&gt;=(COUNTIF($B$2:B2138,"&lt;&gt;0")+1),B2138+1,"")</f>
        <v/>
      </c>
    </row>
    <row r="2140" spans="2:2" x14ac:dyDescent="0.2">
      <c r="B2140" s="325" t="str">
        <f ca="1">IF((SUMIF($N$3:$N$4,"ENTREGUE",$K$4:$K$5))&gt;=(COUNTIF($B$2:B2139,"&lt;&gt;0")+1),B2139+1,"")</f>
        <v/>
      </c>
    </row>
    <row r="2141" spans="2:2" x14ac:dyDescent="0.2">
      <c r="B2141" s="325" t="str">
        <f ca="1">IF((SUMIF($N$3:$N$4,"ENTREGUE",$K$4:$K$5))&gt;=(COUNTIF($B$2:B2140,"&lt;&gt;0")+1),B2140+1,"")</f>
        <v/>
      </c>
    </row>
    <row r="2142" spans="2:2" x14ac:dyDescent="0.2">
      <c r="B2142" s="325" t="str">
        <f ca="1">IF((SUMIF($N$3:$N$4,"ENTREGUE",$K$4:$K$5))&gt;=(COUNTIF($B$2:B2141,"&lt;&gt;0")+1),B2141+1,"")</f>
        <v/>
      </c>
    </row>
    <row r="2143" spans="2:2" x14ac:dyDescent="0.2">
      <c r="B2143" s="325" t="str">
        <f ca="1">IF((SUMIF($N$3:$N$4,"ENTREGUE",$K$4:$K$5))&gt;=(COUNTIF($B$2:B2142,"&lt;&gt;0")+1),B2142+1,"")</f>
        <v/>
      </c>
    </row>
    <row r="2144" spans="2:2" x14ac:dyDescent="0.2">
      <c r="B2144" s="325" t="str">
        <f ca="1">IF((SUMIF($N$3:$N$4,"ENTREGUE",$K$4:$K$5))&gt;=(COUNTIF($B$2:B2143,"&lt;&gt;0")+1),B2143+1,"")</f>
        <v/>
      </c>
    </row>
    <row r="2145" spans="2:2" x14ac:dyDescent="0.2">
      <c r="B2145" s="325" t="str">
        <f ca="1">IF((SUMIF($N$3:$N$4,"ENTREGUE",$K$4:$K$5))&gt;=(COUNTIF($B$2:B2144,"&lt;&gt;0")+1),B2144+1,"")</f>
        <v/>
      </c>
    </row>
    <row r="2146" spans="2:2" x14ac:dyDescent="0.2">
      <c r="B2146" s="325" t="str">
        <f ca="1">IF((SUMIF($N$3:$N$4,"ENTREGUE",$K$4:$K$5))&gt;=(COUNTIF($B$2:B2145,"&lt;&gt;0")+1),B2145+1,"")</f>
        <v/>
      </c>
    </row>
    <row r="2147" spans="2:2" x14ac:dyDescent="0.2">
      <c r="B2147" s="325" t="str">
        <f ca="1">IF((SUMIF($N$3:$N$4,"ENTREGUE",$K$4:$K$5))&gt;=(COUNTIF($B$2:B2146,"&lt;&gt;0")+1),B2146+1,"")</f>
        <v/>
      </c>
    </row>
    <row r="2148" spans="2:2" x14ac:dyDescent="0.2">
      <c r="B2148" s="325" t="str">
        <f ca="1">IF((SUMIF($N$3:$N$4,"ENTREGUE",$K$4:$K$5))&gt;=(COUNTIF($B$2:B2147,"&lt;&gt;0")+1),B2147+1,"")</f>
        <v/>
      </c>
    </row>
    <row r="2149" spans="2:2" x14ac:dyDescent="0.2">
      <c r="B2149" s="325" t="str">
        <f ca="1">IF((SUMIF($N$3:$N$4,"ENTREGUE",$K$4:$K$5))&gt;=(COUNTIF($B$2:B2148,"&lt;&gt;0")+1),B2148+1,"")</f>
        <v/>
      </c>
    </row>
    <row r="2150" spans="2:2" x14ac:dyDescent="0.2">
      <c r="B2150" s="325" t="str">
        <f ca="1">IF((SUMIF($N$3:$N$4,"ENTREGUE",$K$4:$K$5))&gt;=(COUNTIF($B$2:B2149,"&lt;&gt;0")+1),B2149+1,"")</f>
        <v/>
      </c>
    </row>
    <row r="2151" spans="2:2" x14ac:dyDescent="0.2">
      <c r="B2151" s="325" t="str">
        <f ca="1">IF((SUMIF($N$3:$N$4,"ENTREGUE",$K$4:$K$5))&gt;=(COUNTIF($B$2:B2150,"&lt;&gt;0")+1),B2150+1,"")</f>
        <v/>
      </c>
    </row>
    <row r="2152" spans="2:2" x14ac:dyDescent="0.2">
      <c r="B2152" s="325" t="str">
        <f ca="1">IF((SUMIF($N$3:$N$4,"ENTREGUE",$K$4:$K$5))&gt;=(COUNTIF($B$2:B2151,"&lt;&gt;0")+1),B2151+1,"")</f>
        <v/>
      </c>
    </row>
    <row r="2153" spans="2:2" x14ac:dyDescent="0.2">
      <c r="B2153" s="325" t="str">
        <f ca="1">IF((SUMIF($N$3:$N$4,"ENTREGUE",$K$4:$K$5))&gt;=(COUNTIF($B$2:B2152,"&lt;&gt;0")+1),B2152+1,"")</f>
        <v/>
      </c>
    </row>
    <row r="2154" spans="2:2" x14ac:dyDescent="0.2">
      <c r="B2154" s="325" t="str">
        <f ca="1">IF((SUMIF($N$3:$N$4,"ENTREGUE",$K$4:$K$5))&gt;=(COUNTIF($B$2:B2153,"&lt;&gt;0")+1),B2153+1,"")</f>
        <v/>
      </c>
    </row>
    <row r="2155" spans="2:2" x14ac:dyDescent="0.2">
      <c r="B2155" s="325" t="str">
        <f ca="1">IF((SUMIF($N$3:$N$4,"ENTREGUE",$K$4:$K$5))&gt;=(COUNTIF($B$2:B2154,"&lt;&gt;0")+1),B2154+1,"")</f>
        <v/>
      </c>
    </row>
    <row r="2156" spans="2:2" x14ac:dyDescent="0.2">
      <c r="B2156" s="325" t="str">
        <f ca="1">IF((SUMIF($N$3:$N$4,"ENTREGUE",$K$4:$K$5))&gt;=(COUNTIF($B$2:B2155,"&lt;&gt;0")+1),B2155+1,"")</f>
        <v/>
      </c>
    </row>
    <row r="2157" spans="2:2" x14ac:dyDescent="0.2">
      <c r="B2157" s="325" t="str">
        <f ca="1">IF((SUMIF($N$3:$N$4,"ENTREGUE",$K$4:$K$5))&gt;=(COUNTIF($B$2:B2156,"&lt;&gt;0")+1),B2156+1,"")</f>
        <v/>
      </c>
    </row>
    <row r="2158" spans="2:2" x14ac:dyDescent="0.2">
      <c r="B2158" s="325" t="str">
        <f ca="1">IF((SUMIF($N$3:$N$4,"ENTREGUE",$K$4:$K$5))&gt;=(COUNTIF($B$2:B2157,"&lt;&gt;0")+1),B2157+1,"")</f>
        <v/>
      </c>
    </row>
    <row r="2159" spans="2:2" x14ac:dyDescent="0.2">
      <c r="B2159" s="325" t="str">
        <f ca="1">IF((SUMIF($N$3:$N$4,"ENTREGUE",$K$4:$K$5))&gt;=(COUNTIF($B$2:B2158,"&lt;&gt;0")+1),B2158+1,"")</f>
        <v/>
      </c>
    </row>
    <row r="2160" spans="2:2" x14ac:dyDescent="0.2">
      <c r="B2160" s="325" t="str">
        <f ca="1">IF((SUMIF($N$3:$N$4,"ENTREGUE",$K$4:$K$5))&gt;=(COUNTIF($B$2:B2159,"&lt;&gt;0")+1),B2159+1,"")</f>
        <v/>
      </c>
    </row>
    <row r="2161" spans="2:2" x14ac:dyDescent="0.2">
      <c r="B2161" s="325" t="str">
        <f ca="1">IF((SUMIF($N$3:$N$4,"ENTREGUE",$K$4:$K$5))&gt;=(COUNTIF($B$2:B2160,"&lt;&gt;0")+1),B2160+1,"")</f>
        <v/>
      </c>
    </row>
    <row r="2162" spans="2:2" x14ac:dyDescent="0.2">
      <c r="B2162" s="325" t="str">
        <f ca="1">IF((SUMIF($N$3:$N$4,"ENTREGUE",$K$4:$K$5))&gt;=(COUNTIF($B$2:B2161,"&lt;&gt;0")+1),B2161+1,"")</f>
        <v/>
      </c>
    </row>
    <row r="2163" spans="2:2" x14ac:dyDescent="0.2">
      <c r="B2163" s="325" t="str">
        <f ca="1">IF((SUMIF($N$3:$N$4,"ENTREGUE",$K$4:$K$5))&gt;=(COUNTIF($B$2:B2162,"&lt;&gt;0")+1),B2162+1,"")</f>
        <v/>
      </c>
    </row>
    <row r="2164" spans="2:2" x14ac:dyDescent="0.2">
      <c r="B2164" s="325" t="str">
        <f ca="1">IF((SUMIF($N$3:$N$4,"ENTREGUE",$K$4:$K$5))&gt;=(COUNTIF($B$2:B2163,"&lt;&gt;0")+1),B2163+1,"")</f>
        <v/>
      </c>
    </row>
    <row r="2165" spans="2:2" x14ac:dyDescent="0.2">
      <c r="B2165" s="325" t="str">
        <f ca="1">IF((SUMIF($N$3:$N$4,"ENTREGUE",$K$4:$K$5))&gt;=(COUNTIF($B$2:B2164,"&lt;&gt;0")+1),B2164+1,"")</f>
        <v/>
      </c>
    </row>
    <row r="2166" spans="2:2" x14ac:dyDescent="0.2">
      <c r="B2166" s="325" t="str">
        <f ca="1">IF((SUMIF($N$3:$N$4,"ENTREGUE",$K$4:$K$5))&gt;=(COUNTIF($B$2:B2165,"&lt;&gt;0")+1),B2165+1,"")</f>
        <v/>
      </c>
    </row>
    <row r="2167" spans="2:2" x14ac:dyDescent="0.2">
      <c r="B2167" s="325" t="str">
        <f ca="1">IF((SUMIF($N$3:$N$4,"ENTREGUE",$K$4:$K$5))&gt;=(COUNTIF($B$2:B2166,"&lt;&gt;0")+1),B2166+1,"")</f>
        <v/>
      </c>
    </row>
    <row r="2168" spans="2:2" x14ac:dyDescent="0.2">
      <c r="B2168" s="325" t="str">
        <f ca="1">IF((SUMIF($N$3:$N$4,"ENTREGUE",$K$4:$K$5))&gt;=(COUNTIF($B$2:B2167,"&lt;&gt;0")+1),B2167+1,"")</f>
        <v/>
      </c>
    </row>
    <row r="2169" spans="2:2" x14ac:dyDescent="0.2">
      <c r="B2169" s="325" t="str">
        <f ca="1">IF((SUMIF($N$3:$N$4,"ENTREGUE",$K$4:$K$5))&gt;=(COUNTIF($B$2:B2168,"&lt;&gt;0")+1),B2168+1,"")</f>
        <v/>
      </c>
    </row>
    <row r="2170" spans="2:2" x14ac:dyDescent="0.2">
      <c r="B2170" s="325" t="str">
        <f ca="1">IF((SUMIF($N$3:$N$4,"ENTREGUE",$K$4:$K$5))&gt;=(COUNTIF($B$2:B2169,"&lt;&gt;0")+1),B2169+1,"")</f>
        <v/>
      </c>
    </row>
    <row r="2171" spans="2:2" x14ac:dyDescent="0.2">
      <c r="B2171" s="325" t="str">
        <f ca="1">IF((SUMIF($N$3:$N$4,"ENTREGUE",$K$4:$K$5))&gt;=(COUNTIF($B$2:B2170,"&lt;&gt;0")+1),B2170+1,"")</f>
        <v/>
      </c>
    </row>
    <row r="2172" spans="2:2" x14ac:dyDescent="0.2">
      <c r="B2172" s="325" t="str">
        <f ca="1">IF((SUMIF($N$3:$N$4,"ENTREGUE",$K$4:$K$5))&gt;=(COUNTIF($B$2:B2171,"&lt;&gt;0")+1),B2171+1,"")</f>
        <v/>
      </c>
    </row>
    <row r="2173" spans="2:2" x14ac:dyDescent="0.2">
      <c r="B2173" s="325" t="str">
        <f ca="1">IF((SUMIF($N$3:$N$4,"ENTREGUE",$K$4:$K$5))&gt;=(COUNTIF($B$2:B2172,"&lt;&gt;0")+1),B2172+1,"")</f>
        <v/>
      </c>
    </row>
    <row r="2174" spans="2:2" x14ac:dyDescent="0.2">
      <c r="B2174" s="325" t="str">
        <f ca="1">IF((SUMIF($N$3:$N$4,"ENTREGUE",$K$4:$K$5))&gt;=(COUNTIF($B$2:B2173,"&lt;&gt;0")+1),B2173+1,"")</f>
        <v/>
      </c>
    </row>
    <row r="2175" spans="2:2" x14ac:dyDescent="0.2">
      <c r="B2175" s="325" t="str">
        <f ca="1">IF((SUMIF($N$3:$N$4,"ENTREGUE",$K$4:$K$5))&gt;=(COUNTIF($B$2:B2174,"&lt;&gt;0")+1),B2174+1,"")</f>
        <v/>
      </c>
    </row>
    <row r="2176" spans="2:2" x14ac:dyDescent="0.2">
      <c r="B2176" s="325" t="str">
        <f ca="1">IF((SUMIF($N$3:$N$4,"ENTREGUE",$K$4:$K$5))&gt;=(COUNTIF($B$2:B2175,"&lt;&gt;0")+1),B2175+1,"")</f>
        <v/>
      </c>
    </row>
    <row r="2177" spans="2:2" x14ac:dyDescent="0.2">
      <c r="B2177" s="325" t="str">
        <f ca="1">IF((SUMIF($N$3:$N$4,"ENTREGUE",$K$4:$K$5))&gt;=(COUNTIF($B$2:B2176,"&lt;&gt;0")+1),B2176+1,"")</f>
        <v/>
      </c>
    </row>
    <row r="2178" spans="2:2" x14ac:dyDescent="0.2">
      <c r="B2178" s="325" t="str">
        <f ca="1">IF((SUMIF($N$3:$N$4,"ENTREGUE",$K$4:$K$5))&gt;=(COUNTIF($B$2:B2177,"&lt;&gt;0")+1),B2177+1,"")</f>
        <v/>
      </c>
    </row>
    <row r="2179" spans="2:2" x14ac:dyDescent="0.2">
      <c r="B2179" s="325" t="str">
        <f ca="1">IF((SUMIF($N$3:$N$4,"ENTREGUE",$K$4:$K$5))&gt;=(COUNTIF($B$2:B2178,"&lt;&gt;0")+1),B2178+1,"")</f>
        <v/>
      </c>
    </row>
    <row r="2180" spans="2:2" x14ac:dyDescent="0.2">
      <c r="B2180" s="325" t="str">
        <f ca="1">IF((SUMIF($N$3:$N$4,"ENTREGUE",$K$4:$K$5))&gt;=(COUNTIF($B$2:B2179,"&lt;&gt;0")+1),B2179+1,"")</f>
        <v/>
      </c>
    </row>
    <row r="2181" spans="2:2" x14ac:dyDescent="0.2">
      <c r="B2181" s="325" t="str">
        <f ca="1">IF((SUMIF($N$3:$N$4,"ENTREGUE",$K$4:$K$5))&gt;=(COUNTIF($B$2:B2180,"&lt;&gt;0")+1),B2180+1,"")</f>
        <v/>
      </c>
    </row>
    <row r="2182" spans="2:2" x14ac:dyDescent="0.2">
      <c r="B2182" s="325" t="str">
        <f ca="1">IF((SUMIF($N$3:$N$4,"ENTREGUE",$K$4:$K$5))&gt;=(COUNTIF($B$2:B2181,"&lt;&gt;0")+1),B2181+1,"")</f>
        <v/>
      </c>
    </row>
    <row r="2183" spans="2:2" x14ac:dyDescent="0.2">
      <c r="B2183" s="325" t="str">
        <f ca="1">IF((SUMIF($N$3:$N$4,"ENTREGUE",$K$4:$K$5))&gt;=(COUNTIF($B$2:B2182,"&lt;&gt;0")+1),B2182+1,"")</f>
        <v/>
      </c>
    </row>
    <row r="2184" spans="2:2" x14ac:dyDescent="0.2">
      <c r="B2184" s="325" t="str">
        <f ca="1">IF((SUMIF($N$3:$N$4,"ENTREGUE",$K$4:$K$5))&gt;=(COUNTIF($B$2:B2183,"&lt;&gt;0")+1),B2183+1,"")</f>
        <v/>
      </c>
    </row>
    <row r="2185" spans="2:2" x14ac:dyDescent="0.2">
      <c r="B2185" s="325" t="str">
        <f ca="1">IF((SUMIF($N$3:$N$4,"ENTREGUE",$K$4:$K$5))&gt;=(COUNTIF($B$2:B2184,"&lt;&gt;0")+1),B2184+1,"")</f>
        <v/>
      </c>
    </row>
    <row r="2186" spans="2:2" x14ac:dyDescent="0.2">
      <c r="B2186" s="325" t="str">
        <f ca="1">IF((SUMIF($N$3:$N$4,"ENTREGUE",$K$4:$K$5))&gt;=(COUNTIF($B$2:B2185,"&lt;&gt;0")+1),B2185+1,"")</f>
        <v/>
      </c>
    </row>
    <row r="2187" spans="2:2" x14ac:dyDescent="0.2">
      <c r="B2187" s="325" t="str">
        <f ca="1">IF((SUMIF($N$3:$N$4,"ENTREGUE",$K$4:$K$5))&gt;=(COUNTIF($B$2:B2186,"&lt;&gt;0")+1),B2186+1,"")</f>
        <v/>
      </c>
    </row>
    <row r="2188" spans="2:2" x14ac:dyDescent="0.2">
      <c r="B2188" s="325" t="str">
        <f ca="1">IF((SUMIF($N$3:$N$4,"ENTREGUE",$K$4:$K$5))&gt;=(COUNTIF($B$2:B2187,"&lt;&gt;0")+1),B2187+1,"")</f>
        <v/>
      </c>
    </row>
    <row r="2189" spans="2:2" x14ac:dyDescent="0.2">
      <c r="B2189" s="325" t="str">
        <f ca="1">IF((SUMIF($N$3:$N$4,"ENTREGUE",$K$4:$K$5))&gt;=(COUNTIF($B$2:B2188,"&lt;&gt;0")+1),B2188+1,"")</f>
        <v/>
      </c>
    </row>
    <row r="2190" spans="2:2" x14ac:dyDescent="0.2">
      <c r="B2190" s="325" t="str">
        <f ca="1">IF((SUMIF($N$3:$N$4,"ENTREGUE",$K$4:$K$5))&gt;=(COUNTIF($B$2:B2189,"&lt;&gt;0")+1),B2189+1,"")</f>
        <v/>
      </c>
    </row>
    <row r="2191" spans="2:2" x14ac:dyDescent="0.2">
      <c r="B2191" s="325" t="str">
        <f ca="1">IF((SUMIF($N$3:$N$4,"ENTREGUE",$K$4:$K$5))&gt;=(COUNTIF($B$2:B2190,"&lt;&gt;0")+1),B2190+1,"")</f>
        <v/>
      </c>
    </row>
    <row r="2192" spans="2:2" x14ac:dyDescent="0.2">
      <c r="B2192" s="325" t="str">
        <f ca="1">IF((SUMIF($N$3:$N$4,"ENTREGUE",$K$4:$K$5))&gt;=(COUNTIF($B$2:B2191,"&lt;&gt;0")+1),B2191+1,"")</f>
        <v/>
      </c>
    </row>
    <row r="2193" spans="2:2" x14ac:dyDescent="0.2">
      <c r="B2193" s="325" t="str">
        <f ca="1">IF((SUMIF($N$3:$N$4,"ENTREGUE",$K$4:$K$5))&gt;=(COUNTIF($B$2:B2192,"&lt;&gt;0")+1),B2192+1,"")</f>
        <v/>
      </c>
    </row>
    <row r="2194" spans="2:2" x14ac:dyDescent="0.2">
      <c r="B2194" s="325" t="str">
        <f ca="1">IF((SUMIF($N$3:$N$4,"ENTREGUE",$K$4:$K$5))&gt;=(COUNTIF($B$2:B2193,"&lt;&gt;0")+1),B2193+1,"")</f>
        <v/>
      </c>
    </row>
    <row r="2195" spans="2:2" x14ac:dyDescent="0.2">
      <c r="B2195" s="325" t="str">
        <f ca="1">IF((SUMIF($N$3:$N$4,"ENTREGUE",$K$4:$K$5))&gt;=(COUNTIF($B$2:B2194,"&lt;&gt;0")+1),B2194+1,"")</f>
        <v/>
      </c>
    </row>
    <row r="2196" spans="2:2" x14ac:dyDescent="0.2">
      <c r="B2196" s="325" t="str">
        <f ca="1">IF((SUMIF($N$3:$N$4,"ENTREGUE",$K$4:$K$5))&gt;=(COUNTIF($B$2:B2195,"&lt;&gt;0")+1),B2195+1,"")</f>
        <v/>
      </c>
    </row>
    <row r="2197" spans="2:2" x14ac:dyDescent="0.2">
      <c r="B2197" s="325" t="str">
        <f ca="1">IF((SUMIF($N$3:$N$4,"ENTREGUE",$K$4:$K$5))&gt;=(COUNTIF($B$2:B2196,"&lt;&gt;0")+1),B2196+1,"")</f>
        <v/>
      </c>
    </row>
    <row r="2198" spans="2:2" x14ac:dyDescent="0.2">
      <c r="B2198" s="325" t="str">
        <f ca="1">IF((SUMIF($N$3:$N$4,"ENTREGUE",$K$4:$K$5))&gt;=(COUNTIF($B$2:B2197,"&lt;&gt;0")+1),B2197+1,"")</f>
        <v/>
      </c>
    </row>
    <row r="2199" spans="2:2" x14ac:dyDescent="0.2">
      <c r="B2199" s="325" t="str">
        <f ca="1">IF((SUMIF($N$3:$N$4,"ENTREGUE",$K$4:$K$5))&gt;=(COUNTIF($B$2:B2198,"&lt;&gt;0")+1),B2198+1,"")</f>
        <v/>
      </c>
    </row>
    <row r="2200" spans="2:2" x14ac:dyDescent="0.2">
      <c r="B2200" s="325" t="str">
        <f ca="1">IF((SUMIF($N$3:$N$4,"ENTREGUE",$K$4:$K$5))&gt;=(COUNTIF($B$2:B2199,"&lt;&gt;0")+1),B2199+1,"")</f>
        <v/>
      </c>
    </row>
    <row r="2201" spans="2:2" x14ac:dyDescent="0.2">
      <c r="B2201" s="325" t="str">
        <f ca="1">IF((SUMIF($N$3:$N$4,"ENTREGUE",$K$4:$K$5))&gt;=(COUNTIF($B$2:B2200,"&lt;&gt;0")+1),B2200+1,"")</f>
        <v/>
      </c>
    </row>
    <row r="2202" spans="2:2" x14ac:dyDescent="0.2">
      <c r="B2202" s="325" t="str">
        <f ca="1">IF((SUMIF($N$3:$N$4,"ENTREGUE",$K$4:$K$5))&gt;=(COUNTIF($B$2:B2201,"&lt;&gt;0")+1),B2201+1,"")</f>
        <v/>
      </c>
    </row>
    <row r="2203" spans="2:2" x14ac:dyDescent="0.2">
      <c r="B2203" s="325" t="str">
        <f ca="1">IF((SUMIF($N$3:$N$4,"ENTREGUE",$K$4:$K$5))&gt;=(COUNTIF($B$2:B2202,"&lt;&gt;0")+1),B2202+1,"")</f>
        <v/>
      </c>
    </row>
    <row r="2204" spans="2:2" x14ac:dyDescent="0.2">
      <c r="B2204" s="325" t="str">
        <f ca="1">IF((SUMIF($N$3:$N$4,"ENTREGUE",$K$4:$K$5))&gt;=(COUNTIF($B$2:B2203,"&lt;&gt;0")+1),B2203+1,"")</f>
        <v/>
      </c>
    </row>
    <row r="2205" spans="2:2" x14ac:dyDescent="0.2">
      <c r="B2205" s="325" t="str">
        <f ca="1">IF((SUMIF($N$3:$N$4,"ENTREGUE",$K$4:$K$5))&gt;=(COUNTIF($B$2:B2204,"&lt;&gt;0")+1),B2204+1,"")</f>
        <v/>
      </c>
    </row>
    <row r="2206" spans="2:2" x14ac:dyDescent="0.2">
      <c r="B2206" s="325" t="str">
        <f ca="1">IF((SUMIF($N$3:$N$4,"ENTREGUE",$K$4:$K$5))&gt;=(COUNTIF($B$2:B2205,"&lt;&gt;0")+1),B2205+1,"")</f>
        <v/>
      </c>
    </row>
    <row r="2207" spans="2:2" x14ac:dyDescent="0.2">
      <c r="B2207" s="325" t="str">
        <f ca="1">IF((SUMIF($N$3:$N$4,"ENTREGUE",$K$4:$K$5))&gt;=(COUNTIF($B$2:B2206,"&lt;&gt;0")+1),B2206+1,"")</f>
        <v/>
      </c>
    </row>
    <row r="2208" spans="2:2" x14ac:dyDescent="0.2">
      <c r="B2208" s="325" t="str">
        <f ca="1">IF((SUMIF($N$3:$N$4,"ENTREGUE",$K$4:$K$5))&gt;=(COUNTIF($B$2:B2207,"&lt;&gt;0")+1),B2207+1,"")</f>
        <v/>
      </c>
    </row>
    <row r="2209" spans="2:2" x14ac:dyDescent="0.2">
      <c r="B2209" s="325" t="str">
        <f ca="1">IF((SUMIF($N$3:$N$4,"ENTREGUE",$K$4:$K$5))&gt;=(COUNTIF($B$2:B2208,"&lt;&gt;0")+1),B2208+1,"")</f>
        <v/>
      </c>
    </row>
    <row r="2210" spans="2:2" x14ac:dyDescent="0.2">
      <c r="B2210" s="325" t="str">
        <f ca="1">IF((SUMIF($N$3:$N$4,"ENTREGUE",$K$4:$K$5))&gt;=(COUNTIF($B$2:B2209,"&lt;&gt;0")+1),B2209+1,"")</f>
        <v/>
      </c>
    </row>
    <row r="2211" spans="2:2" x14ac:dyDescent="0.2">
      <c r="B2211" s="325" t="str">
        <f ca="1">IF((SUMIF($N$3:$N$4,"ENTREGUE",$K$4:$K$5))&gt;=(COUNTIF($B$2:B2210,"&lt;&gt;0")+1),B2210+1,"")</f>
        <v/>
      </c>
    </row>
    <row r="2212" spans="2:2" x14ac:dyDescent="0.2">
      <c r="B2212" s="325" t="str">
        <f ca="1">IF((SUMIF($N$3:$N$4,"ENTREGUE",$K$4:$K$5))&gt;=(COUNTIF($B$2:B2211,"&lt;&gt;0")+1),B2211+1,"")</f>
        <v/>
      </c>
    </row>
    <row r="2213" spans="2:2" x14ac:dyDescent="0.2">
      <c r="B2213" s="325" t="str">
        <f ca="1">IF((SUMIF($N$3:$N$4,"ENTREGUE",$K$4:$K$5))&gt;=(COUNTIF($B$2:B2212,"&lt;&gt;0")+1),B2212+1,"")</f>
        <v/>
      </c>
    </row>
    <row r="2214" spans="2:2" x14ac:dyDescent="0.2">
      <c r="B2214" s="325" t="str">
        <f ca="1">IF((SUMIF($N$3:$N$4,"ENTREGUE",$K$4:$K$5))&gt;=(COUNTIF($B$2:B2213,"&lt;&gt;0")+1),B2213+1,"")</f>
        <v/>
      </c>
    </row>
    <row r="2215" spans="2:2" x14ac:dyDescent="0.2">
      <c r="B2215" s="325" t="str">
        <f ca="1">IF((SUMIF($N$3:$N$4,"ENTREGUE",$K$4:$K$5))&gt;=(COUNTIF($B$2:B2214,"&lt;&gt;0")+1),B2214+1,"")</f>
        <v/>
      </c>
    </row>
    <row r="2216" spans="2:2" x14ac:dyDescent="0.2">
      <c r="B2216" s="325" t="str">
        <f ca="1">IF((SUMIF($N$3:$N$4,"ENTREGUE",$K$4:$K$5))&gt;=(COUNTIF($B$2:B2215,"&lt;&gt;0")+1),B2215+1,"")</f>
        <v/>
      </c>
    </row>
    <row r="2217" spans="2:2" x14ac:dyDescent="0.2">
      <c r="B2217" s="325" t="str">
        <f ca="1">IF((SUMIF($N$3:$N$4,"ENTREGUE",$K$4:$K$5))&gt;=(COUNTIF($B$2:B2216,"&lt;&gt;0")+1),B2216+1,"")</f>
        <v/>
      </c>
    </row>
    <row r="2218" spans="2:2" x14ac:dyDescent="0.2">
      <c r="B2218" s="325" t="str">
        <f ca="1">IF((SUMIF($N$3:$N$4,"ENTREGUE",$K$4:$K$5))&gt;=(COUNTIF($B$2:B2217,"&lt;&gt;0")+1),B2217+1,"")</f>
        <v/>
      </c>
    </row>
    <row r="2219" spans="2:2" x14ac:dyDescent="0.2">
      <c r="B2219" s="325" t="str">
        <f ca="1">IF((SUMIF($N$3:$N$4,"ENTREGUE",$K$4:$K$5))&gt;=(COUNTIF($B$2:B2218,"&lt;&gt;0")+1),B2218+1,"")</f>
        <v/>
      </c>
    </row>
    <row r="2220" spans="2:2" x14ac:dyDescent="0.2">
      <c r="B2220" s="325" t="str">
        <f ca="1">IF((SUMIF($N$3:$N$4,"ENTREGUE",$K$4:$K$5))&gt;=(COUNTIF($B$2:B2219,"&lt;&gt;0")+1),B2219+1,"")</f>
        <v/>
      </c>
    </row>
    <row r="2221" spans="2:2" x14ac:dyDescent="0.2">
      <c r="B2221" s="325" t="str">
        <f ca="1">IF((SUMIF($N$3:$N$4,"ENTREGUE",$K$4:$K$5))&gt;=(COUNTIF($B$2:B2220,"&lt;&gt;0")+1),B2220+1,"")</f>
        <v/>
      </c>
    </row>
    <row r="2222" spans="2:2" x14ac:dyDescent="0.2">
      <c r="B2222" s="325" t="str">
        <f ca="1">IF((SUMIF($N$3:$N$4,"ENTREGUE",$K$4:$K$5))&gt;=(COUNTIF($B$2:B2221,"&lt;&gt;0")+1),B2221+1,"")</f>
        <v/>
      </c>
    </row>
    <row r="2223" spans="2:2" x14ac:dyDescent="0.2">
      <c r="B2223" s="325" t="str">
        <f ca="1">IF((SUMIF($N$3:$N$4,"ENTREGUE",$K$4:$K$5))&gt;=(COUNTIF($B$2:B2222,"&lt;&gt;0")+1),B2222+1,"")</f>
        <v/>
      </c>
    </row>
    <row r="2224" spans="2:2" x14ac:dyDescent="0.2">
      <c r="B2224" s="325" t="str">
        <f ca="1">IF((SUMIF($N$3:$N$4,"ENTREGUE",$K$4:$K$5))&gt;=(COUNTIF($B$2:B2223,"&lt;&gt;0")+1),B2223+1,"")</f>
        <v/>
      </c>
    </row>
    <row r="2225" spans="2:2" x14ac:dyDescent="0.2">
      <c r="B2225" s="325" t="str">
        <f ca="1">IF((SUMIF($N$3:$N$4,"ENTREGUE",$K$4:$K$5))&gt;=(COUNTIF($B$2:B2224,"&lt;&gt;0")+1),B2224+1,"")</f>
        <v/>
      </c>
    </row>
    <row r="2226" spans="2:2" x14ac:dyDescent="0.2">
      <c r="B2226" s="325" t="str">
        <f ca="1">IF((SUMIF($N$3:$N$4,"ENTREGUE",$K$4:$K$5))&gt;=(COUNTIF($B$2:B2225,"&lt;&gt;0")+1),B2225+1,"")</f>
        <v/>
      </c>
    </row>
    <row r="2227" spans="2:2" x14ac:dyDescent="0.2">
      <c r="B2227" s="325" t="str">
        <f ca="1">IF((SUMIF($N$3:$N$4,"ENTREGUE",$K$4:$K$5))&gt;=(COUNTIF($B$2:B2226,"&lt;&gt;0")+1),B2226+1,"")</f>
        <v/>
      </c>
    </row>
    <row r="2228" spans="2:2" x14ac:dyDescent="0.2">
      <c r="B2228" s="325" t="str">
        <f ca="1">IF((SUMIF($N$3:$N$4,"ENTREGUE",$K$4:$K$5))&gt;=(COUNTIF($B$2:B2227,"&lt;&gt;0")+1),B2227+1,"")</f>
        <v/>
      </c>
    </row>
    <row r="2229" spans="2:2" x14ac:dyDescent="0.2">
      <c r="B2229" s="325" t="str">
        <f ca="1">IF((SUMIF($N$3:$N$4,"ENTREGUE",$K$4:$K$5))&gt;=(COUNTIF($B$2:B2228,"&lt;&gt;0")+1),B2228+1,"")</f>
        <v/>
      </c>
    </row>
    <row r="2230" spans="2:2" x14ac:dyDescent="0.2">
      <c r="B2230" s="325" t="str">
        <f ca="1">IF((SUMIF($N$3:$N$4,"ENTREGUE",$K$4:$K$5))&gt;=(COUNTIF($B$2:B2229,"&lt;&gt;0")+1),B2229+1,"")</f>
        <v/>
      </c>
    </row>
    <row r="2231" spans="2:2" x14ac:dyDescent="0.2">
      <c r="B2231" s="325" t="str">
        <f ca="1">IF((SUMIF($N$3:$N$4,"ENTREGUE",$K$4:$K$5))&gt;=(COUNTIF($B$2:B2230,"&lt;&gt;0")+1),B2230+1,"")</f>
        <v/>
      </c>
    </row>
    <row r="2232" spans="2:2" x14ac:dyDescent="0.2">
      <c r="B2232" s="325" t="str">
        <f ca="1">IF((SUMIF($N$3:$N$4,"ENTREGUE",$K$4:$K$5))&gt;=(COUNTIF($B$2:B2231,"&lt;&gt;0")+1),B2231+1,"")</f>
        <v/>
      </c>
    </row>
    <row r="2233" spans="2:2" x14ac:dyDescent="0.2">
      <c r="B2233" s="325" t="str">
        <f ca="1">IF((SUMIF($N$3:$N$4,"ENTREGUE",$K$4:$K$5))&gt;=(COUNTIF($B$2:B2232,"&lt;&gt;0")+1),B2232+1,"")</f>
        <v/>
      </c>
    </row>
    <row r="2234" spans="2:2" x14ac:dyDescent="0.2">
      <c r="B2234" s="325" t="str">
        <f ca="1">IF((SUMIF($N$3:$N$4,"ENTREGUE",$K$4:$K$5))&gt;=(COUNTIF($B$2:B2233,"&lt;&gt;0")+1),B2233+1,"")</f>
        <v/>
      </c>
    </row>
    <row r="2235" spans="2:2" x14ac:dyDescent="0.2">
      <c r="B2235" s="325" t="str">
        <f ca="1">IF((SUMIF($N$3:$N$4,"ENTREGUE",$K$4:$K$5))&gt;=(COUNTIF($B$2:B2234,"&lt;&gt;0")+1),B2234+1,"")</f>
        <v/>
      </c>
    </row>
    <row r="2236" spans="2:2" x14ac:dyDescent="0.2">
      <c r="B2236" s="325" t="str">
        <f ca="1">IF((SUMIF($N$3:$N$4,"ENTREGUE",$K$4:$K$5))&gt;=(COUNTIF($B$2:B2235,"&lt;&gt;0")+1),B2235+1,"")</f>
        <v/>
      </c>
    </row>
    <row r="2237" spans="2:2" x14ac:dyDescent="0.2">
      <c r="B2237" s="325" t="str">
        <f ca="1">IF((SUMIF($N$3:$N$4,"ENTREGUE",$K$4:$K$5))&gt;=(COUNTIF($B$2:B2236,"&lt;&gt;0")+1),B2236+1,"")</f>
        <v/>
      </c>
    </row>
    <row r="2238" spans="2:2" x14ac:dyDescent="0.2">
      <c r="B2238" s="325" t="str">
        <f ca="1">IF((SUMIF($N$3:$N$4,"ENTREGUE",$K$4:$K$5))&gt;=(COUNTIF($B$2:B2237,"&lt;&gt;0")+1),B2237+1,"")</f>
        <v/>
      </c>
    </row>
    <row r="2239" spans="2:2" x14ac:dyDescent="0.2">
      <c r="B2239" s="325" t="str">
        <f ca="1">IF((SUMIF($N$3:$N$4,"ENTREGUE",$K$4:$K$5))&gt;=(COUNTIF($B$2:B2238,"&lt;&gt;0")+1),B2238+1,"")</f>
        <v/>
      </c>
    </row>
    <row r="2240" spans="2:2" x14ac:dyDescent="0.2">
      <c r="B2240" s="325" t="str">
        <f ca="1">IF((SUMIF($N$3:$N$4,"ENTREGUE",$K$4:$K$5))&gt;=(COUNTIF($B$2:B2239,"&lt;&gt;0")+1),B2239+1,"")</f>
        <v/>
      </c>
    </row>
    <row r="2241" spans="2:2" x14ac:dyDescent="0.2">
      <c r="B2241" s="325" t="str">
        <f ca="1">IF((SUMIF($N$3:$N$4,"ENTREGUE",$K$4:$K$5))&gt;=(COUNTIF($B$2:B2240,"&lt;&gt;0")+1),B2240+1,"")</f>
        <v/>
      </c>
    </row>
    <row r="2242" spans="2:2" x14ac:dyDescent="0.2">
      <c r="B2242" s="325" t="str">
        <f ca="1">IF((SUMIF($N$3:$N$4,"ENTREGUE",$K$4:$K$5))&gt;=(COUNTIF($B$2:B2241,"&lt;&gt;0")+1),B2241+1,"")</f>
        <v/>
      </c>
    </row>
    <row r="2243" spans="2:2" x14ac:dyDescent="0.2">
      <c r="B2243" s="325" t="str">
        <f ca="1">IF((SUMIF($N$3:$N$4,"ENTREGUE",$K$4:$K$5))&gt;=(COUNTIF($B$2:B2242,"&lt;&gt;0")+1),B2242+1,"")</f>
        <v/>
      </c>
    </row>
    <row r="2244" spans="2:2" x14ac:dyDescent="0.2">
      <c r="B2244" s="325" t="str">
        <f ca="1">IF((SUMIF($N$3:$N$4,"ENTREGUE",$K$4:$K$5))&gt;=(COUNTIF($B$2:B2243,"&lt;&gt;0")+1),B2243+1,"")</f>
        <v/>
      </c>
    </row>
    <row r="2245" spans="2:2" x14ac:dyDescent="0.2">
      <c r="B2245" s="325" t="str">
        <f ca="1">IF((SUMIF($N$3:$N$4,"ENTREGUE",$K$4:$K$5))&gt;=(COUNTIF($B$2:B2244,"&lt;&gt;0")+1),B2244+1,"")</f>
        <v/>
      </c>
    </row>
    <row r="2246" spans="2:2" x14ac:dyDescent="0.2">
      <c r="B2246" s="325" t="str">
        <f ca="1">IF((SUMIF($N$3:$N$4,"ENTREGUE",$K$4:$K$5))&gt;=(COUNTIF($B$2:B2245,"&lt;&gt;0")+1),B2245+1,"")</f>
        <v/>
      </c>
    </row>
    <row r="2247" spans="2:2" x14ac:dyDescent="0.2">
      <c r="B2247" s="325" t="str">
        <f ca="1">IF((SUMIF($N$3:$N$4,"ENTREGUE",$K$4:$K$5))&gt;=(COUNTIF($B$2:B2246,"&lt;&gt;0")+1),B2246+1,"")</f>
        <v/>
      </c>
    </row>
    <row r="2248" spans="2:2" x14ac:dyDescent="0.2">
      <c r="B2248" s="325" t="str">
        <f ca="1">IF((SUMIF($N$3:$N$4,"ENTREGUE",$K$4:$K$5))&gt;=(COUNTIF($B$2:B2247,"&lt;&gt;0")+1),B2247+1,"")</f>
        <v/>
      </c>
    </row>
    <row r="2249" spans="2:2" x14ac:dyDescent="0.2">
      <c r="B2249" s="325" t="str">
        <f ca="1">IF((SUMIF($N$3:$N$4,"ENTREGUE",$K$4:$K$5))&gt;=(COUNTIF($B$2:B2248,"&lt;&gt;0")+1),B2248+1,"")</f>
        <v/>
      </c>
    </row>
    <row r="2250" spans="2:2" x14ac:dyDescent="0.2">
      <c r="B2250" s="325" t="str">
        <f ca="1">IF((SUMIF($N$3:$N$4,"ENTREGUE",$K$4:$K$5))&gt;=(COUNTIF($B$2:B2249,"&lt;&gt;0")+1),B2249+1,"")</f>
        <v/>
      </c>
    </row>
    <row r="2251" spans="2:2" x14ac:dyDescent="0.2">
      <c r="B2251" s="325" t="str">
        <f ca="1">IF((SUMIF($N$3:$N$4,"ENTREGUE",$K$4:$K$5))&gt;=(COUNTIF($B$2:B2250,"&lt;&gt;0")+1),B2250+1,"")</f>
        <v/>
      </c>
    </row>
    <row r="2252" spans="2:2" x14ac:dyDescent="0.2">
      <c r="B2252" s="325" t="str">
        <f ca="1">IF((SUMIF($N$3:$N$4,"ENTREGUE",$K$4:$K$5))&gt;=(COUNTIF($B$2:B2251,"&lt;&gt;0")+1),B2251+1,"")</f>
        <v/>
      </c>
    </row>
    <row r="2253" spans="2:2" x14ac:dyDescent="0.2">
      <c r="B2253" s="325" t="str">
        <f ca="1">IF((SUMIF($N$3:$N$4,"ENTREGUE",$K$4:$K$5))&gt;=(COUNTIF($B$2:B2252,"&lt;&gt;0")+1),B2252+1,"")</f>
        <v/>
      </c>
    </row>
    <row r="2254" spans="2:2" x14ac:dyDescent="0.2">
      <c r="B2254" s="325" t="str">
        <f ca="1">IF((SUMIF($N$3:$N$4,"ENTREGUE",$K$4:$K$5))&gt;=(COUNTIF($B$2:B2253,"&lt;&gt;0")+1),B2253+1,"")</f>
        <v/>
      </c>
    </row>
    <row r="2255" spans="2:2" x14ac:dyDescent="0.2">
      <c r="B2255" s="325" t="str">
        <f ca="1">IF((SUMIF($N$3:$N$4,"ENTREGUE",$K$4:$K$5))&gt;=(COUNTIF($B$2:B2254,"&lt;&gt;0")+1),B2254+1,"")</f>
        <v/>
      </c>
    </row>
    <row r="2256" spans="2:2" x14ac:dyDescent="0.2">
      <c r="B2256" s="325" t="str">
        <f ca="1">IF((SUMIF($N$3:$N$4,"ENTREGUE",$K$4:$K$5))&gt;=(COUNTIF($B$2:B2255,"&lt;&gt;0")+1),B2255+1,"")</f>
        <v/>
      </c>
    </row>
    <row r="2257" spans="2:2" x14ac:dyDescent="0.2">
      <c r="B2257" s="325" t="str">
        <f ca="1">IF((SUMIF($N$3:$N$4,"ENTREGUE",$K$4:$K$5))&gt;=(COUNTIF($B$2:B2256,"&lt;&gt;0")+1),B2256+1,"")</f>
        <v/>
      </c>
    </row>
    <row r="2258" spans="2:2" x14ac:dyDescent="0.2">
      <c r="B2258" s="325" t="str">
        <f ca="1">IF((SUMIF($N$3:$N$4,"ENTREGUE",$K$4:$K$5))&gt;=(COUNTIF($B$2:B2257,"&lt;&gt;0")+1),B2257+1,"")</f>
        <v/>
      </c>
    </row>
    <row r="2259" spans="2:2" x14ac:dyDescent="0.2">
      <c r="B2259" s="325" t="str">
        <f ca="1">IF((SUMIF($N$3:$N$4,"ENTREGUE",$K$4:$K$5))&gt;=(COUNTIF($B$2:B2258,"&lt;&gt;0")+1),B2258+1,"")</f>
        <v/>
      </c>
    </row>
    <row r="2260" spans="2:2" x14ac:dyDescent="0.2">
      <c r="B2260" s="325" t="str">
        <f ca="1">IF((SUMIF($N$3:$N$4,"ENTREGUE",$K$4:$K$5))&gt;=(COUNTIF($B$2:B2259,"&lt;&gt;0")+1),B2259+1,"")</f>
        <v/>
      </c>
    </row>
    <row r="2261" spans="2:2" x14ac:dyDescent="0.2">
      <c r="B2261" s="325" t="str">
        <f ca="1">IF((SUMIF($N$3:$N$4,"ENTREGUE",$K$4:$K$5))&gt;=(COUNTIF($B$2:B2260,"&lt;&gt;0")+1),B2260+1,"")</f>
        <v/>
      </c>
    </row>
    <row r="2262" spans="2:2" x14ac:dyDescent="0.2">
      <c r="B2262" s="325" t="str">
        <f ca="1">IF((SUMIF($N$3:$N$4,"ENTREGUE",$K$4:$K$5))&gt;=(COUNTIF($B$2:B2261,"&lt;&gt;0")+1),B2261+1,"")</f>
        <v/>
      </c>
    </row>
    <row r="2263" spans="2:2" x14ac:dyDescent="0.2">
      <c r="B2263" s="325" t="str">
        <f ca="1">IF((SUMIF($N$3:$N$4,"ENTREGUE",$K$4:$K$5))&gt;=(COUNTIF($B$2:B2262,"&lt;&gt;0")+1),B2262+1,"")</f>
        <v/>
      </c>
    </row>
    <row r="2264" spans="2:2" x14ac:dyDescent="0.2">
      <c r="B2264" s="325" t="str">
        <f ca="1">IF((SUMIF($N$3:$N$4,"ENTREGUE",$K$4:$K$5))&gt;=(COUNTIF($B$2:B2263,"&lt;&gt;0")+1),B2263+1,"")</f>
        <v/>
      </c>
    </row>
    <row r="2265" spans="2:2" x14ac:dyDescent="0.2">
      <c r="B2265" s="325" t="str">
        <f ca="1">IF((SUMIF($N$3:$N$4,"ENTREGUE",$K$4:$K$5))&gt;=(COUNTIF($B$2:B2264,"&lt;&gt;0")+1),B2264+1,"")</f>
        <v/>
      </c>
    </row>
    <row r="2266" spans="2:2" x14ac:dyDescent="0.2">
      <c r="B2266" s="325" t="str">
        <f ca="1">IF((SUMIF($N$3:$N$4,"ENTREGUE",$K$4:$K$5))&gt;=(COUNTIF($B$2:B2265,"&lt;&gt;0")+1),B2265+1,"")</f>
        <v/>
      </c>
    </row>
    <row r="2267" spans="2:2" x14ac:dyDescent="0.2">
      <c r="B2267" s="325" t="str">
        <f ca="1">IF((SUMIF($N$3:$N$4,"ENTREGUE",$K$4:$K$5))&gt;=(COUNTIF($B$2:B2266,"&lt;&gt;0")+1),B2266+1,"")</f>
        <v/>
      </c>
    </row>
    <row r="2268" spans="2:2" x14ac:dyDescent="0.2">
      <c r="B2268" s="325" t="str">
        <f ca="1">IF((SUMIF($N$3:$N$4,"ENTREGUE",$K$4:$K$5))&gt;=(COUNTIF($B$2:B2267,"&lt;&gt;0")+1),B2267+1,"")</f>
        <v/>
      </c>
    </row>
    <row r="2269" spans="2:2" x14ac:dyDescent="0.2">
      <c r="B2269" s="325" t="str">
        <f ca="1">IF((SUMIF($N$3:$N$4,"ENTREGUE",$K$4:$K$5))&gt;=(COUNTIF($B$2:B2268,"&lt;&gt;0")+1),B2268+1,"")</f>
        <v/>
      </c>
    </row>
    <row r="2270" spans="2:2" x14ac:dyDescent="0.2">
      <c r="B2270" s="325" t="str">
        <f ca="1">IF((SUMIF($N$3:$N$4,"ENTREGUE",$K$4:$K$5))&gt;=(COUNTIF($B$2:B2269,"&lt;&gt;0")+1),B2269+1,"")</f>
        <v/>
      </c>
    </row>
    <row r="2271" spans="2:2" x14ac:dyDescent="0.2">
      <c r="B2271" s="325" t="str">
        <f ca="1">IF((SUMIF($N$3:$N$4,"ENTREGUE",$K$4:$K$5))&gt;=(COUNTIF($B$2:B2270,"&lt;&gt;0")+1),B2270+1,"")</f>
        <v/>
      </c>
    </row>
    <row r="2272" spans="2:2" x14ac:dyDescent="0.2">
      <c r="B2272" s="325" t="str">
        <f ca="1">IF((SUMIF($N$3:$N$4,"ENTREGUE",$K$4:$K$5))&gt;=(COUNTIF($B$2:B2271,"&lt;&gt;0")+1),B2271+1,"")</f>
        <v/>
      </c>
    </row>
    <row r="2273" spans="2:2" x14ac:dyDescent="0.2">
      <c r="B2273" s="325" t="str">
        <f ca="1">IF((SUMIF($N$3:$N$4,"ENTREGUE",$K$4:$K$5))&gt;=(COUNTIF($B$2:B2272,"&lt;&gt;0")+1),B2272+1,"")</f>
        <v/>
      </c>
    </row>
    <row r="2274" spans="2:2" x14ac:dyDescent="0.2">
      <c r="B2274" s="325" t="str">
        <f ca="1">IF((SUMIF($N$3:$N$4,"ENTREGUE",$K$4:$K$5))&gt;=(COUNTIF($B$2:B2273,"&lt;&gt;0")+1),B2273+1,"")</f>
        <v/>
      </c>
    </row>
    <row r="2275" spans="2:2" x14ac:dyDescent="0.2">
      <c r="B2275" s="325" t="str">
        <f ca="1">IF((SUMIF($N$3:$N$4,"ENTREGUE",$K$4:$K$5))&gt;=(COUNTIF($B$2:B2274,"&lt;&gt;0")+1),B2274+1,"")</f>
        <v/>
      </c>
    </row>
    <row r="2276" spans="2:2" x14ac:dyDescent="0.2">
      <c r="B2276" s="325" t="str">
        <f ca="1">IF((SUMIF($N$3:$N$4,"ENTREGUE",$K$4:$K$5))&gt;=(COUNTIF($B$2:B2275,"&lt;&gt;0")+1),B2275+1,"")</f>
        <v/>
      </c>
    </row>
    <row r="2277" spans="2:2" x14ac:dyDescent="0.2">
      <c r="B2277" s="325" t="str">
        <f ca="1">IF((SUMIF($N$3:$N$4,"ENTREGUE",$K$4:$K$5))&gt;=(COUNTIF($B$2:B2276,"&lt;&gt;0")+1),B2276+1,"")</f>
        <v/>
      </c>
    </row>
    <row r="2278" spans="2:2" x14ac:dyDescent="0.2">
      <c r="B2278" s="325" t="str">
        <f ca="1">IF((SUMIF($N$3:$N$4,"ENTREGUE",$K$4:$K$5))&gt;=(COUNTIF($B$2:B2277,"&lt;&gt;0")+1),B2277+1,"")</f>
        <v/>
      </c>
    </row>
    <row r="2279" spans="2:2" x14ac:dyDescent="0.2">
      <c r="B2279" s="325" t="str">
        <f ca="1">IF((SUMIF($N$3:$N$4,"ENTREGUE",$K$4:$K$5))&gt;=(COUNTIF($B$2:B2278,"&lt;&gt;0")+1),B2278+1,"")</f>
        <v/>
      </c>
    </row>
    <row r="2280" spans="2:2" x14ac:dyDescent="0.2">
      <c r="B2280" s="325" t="str">
        <f ca="1">IF((SUMIF($N$3:$N$4,"ENTREGUE",$K$4:$K$5))&gt;=(COUNTIF($B$2:B2279,"&lt;&gt;0")+1),B2279+1,"")</f>
        <v/>
      </c>
    </row>
    <row r="2281" spans="2:2" x14ac:dyDescent="0.2">
      <c r="B2281" s="325" t="str">
        <f ca="1">IF((SUMIF($N$3:$N$4,"ENTREGUE",$K$4:$K$5))&gt;=(COUNTIF($B$2:B2280,"&lt;&gt;0")+1),B2280+1,"")</f>
        <v/>
      </c>
    </row>
    <row r="2282" spans="2:2" x14ac:dyDescent="0.2">
      <c r="B2282" s="325" t="str">
        <f ca="1">IF((SUMIF($N$3:$N$4,"ENTREGUE",$K$4:$K$5))&gt;=(COUNTIF($B$2:B2281,"&lt;&gt;0")+1),B2281+1,"")</f>
        <v/>
      </c>
    </row>
    <row r="2283" spans="2:2" x14ac:dyDescent="0.2">
      <c r="B2283" s="325" t="str">
        <f ca="1">IF((SUMIF($N$3:$N$4,"ENTREGUE",$K$4:$K$5))&gt;=(COUNTIF($B$2:B2282,"&lt;&gt;0")+1),B2282+1,"")</f>
        <v/>
      </c>
    </row>
    <row r="2284" spans="2:2" x14ac:dyDescent="0.2">
      <c r="B2284" s="325" t="str">
        <f ca="1">IF((SUMIF($N$3:$N$4,"ENTREGUE",$K$4:$K$5))&gt;=(COUNTIF($B$2:B2283,"&lt;&gt;0")+1),B2283+1,"")</f>
        <v/>
      </c>
    </row>
    <row r="2285" spans="2:2" x14ac:dyDescent="0.2">
      <c r="B2285" s="325" t="str">
        <f ca="1">IF((SUMIF($N$3:$N$4,"ENTREGUE",$K$4:$K$5))&gt;=(COUNTIF($B$2:B2284,"&lt;&gt;0")+1),B2284+1,"")</f>
        <v/>
      </c>
    </row>
    <row r="2286" spans="2:2" x14ac:dyDescent="0.2">
      <c r="B2286" s="325" t="str">
        <f ca="1">IF((SUMIF($N$3:$N$4,"ENTREGUE",$K$4:$K$5))&gt;=(COUNTIF($B$2:B2285,"&lt;&gt;0")+1),B2285+1,"")</f>
        <v/>
      </c>
    </row>
    <row r="2287" spans="2:2" x14ac:dyDescent="0.2">
      <c r="B2287" s="325" t="str">
        <f ca="1">IF((SUMIF($N$3:$N$4,"ENTREGUE",$K$4:$K$5))&gt;=(COUNTIF($B$2:B2286,"&lt;&gt;0")+1),B2286+1,"")</f>
        <v/>
      </c>
    </row>
    <row r="2288" spans="2:2" x14ac:dyDescent="0.2">
      <c r="B2288" s="325" t="str">
        <f ca="1">IF((SUMIF($N$3:$N$4,"ENTREGUE",$K$4:$K$5))&gt;=(COUNTIF($B$2:B2287,"&lt;&gt;0")+1),B2287+1,"")</f>
        <v/>
      </c>
    </row>
    <row r="2289" spans="2:2" x14ac:dyDescent="0.2">
      <c r="B2289" s="325" t="str">
        <f ca="1">IF((SUMIF($N$3:$N$4,"ENTREGUE",$K$4:$K$5))&gt;=(COUNTIF($B$2:B2288,"&lt;&gt;0")+1),B2288+1,"")</f>
        <v/>
      </c>
    </row>
    <row r="2290" spans="2:2" x14ac:dyDescent="0.2">
      <c r="B2290" s="325" t="str">
        <f ca="1">IF((SUMIF($N$3:$N$4,"ENTREGUE",$K$4:$K$5))&gt;=(COUNTIF($B$2:B2289,"&lt;&gt;0")+1),B2289+1,"")</f>
        <v/>
      </c>
    </row>
    <row r="2291" spans="2:2" x14ac:dyDescent="0.2">
      <c r="B2291" s="325" t="str">
        <f ca="1">IF((SUMIF($N$3:$N$4,"ENTREGUE",$K$4:$K$5))&gt;=(COUNTIF($B$2:B2290,"&lt;&gt;0")+1),B2290+1,"")</f>
        <v/>
      </c>
    </row>
    <row r="2292" spans="2:2" x14ac:dyDescent="0.2">
      <c r="B2292" s="325" t="str">
        <f ca="1">IF((SUMIF($N$3:$N$4,"ENTREGUE",$K$4:$K$5))&gt;=(COUNTIF($B$2:B2291,"&lt;&gt;0")+1),B2291+1,"")</f>
        <v/>
      </c>
    </row>
    <row r="2293" spans="2:2" x14ac:dyDescent="0.2">
      <c r="B2293" s="325" t="str">
        <f ca="1">IF((SUMIF($N$3:$N$4,"ENTREGUE",$K$4:$K$5))&gt;=(COUNTIF($B$2:B2292,"&lt;&gt;0")+1),B2292+1,"")</f>
        <v/>
      </c>
    </row>
    <row r="2294" spans="2:2" x14ac:dyDescent="0.2">
      <c r="B2294" s="325" t="str">
        <f ca="1">IF((SUMIF($N$3:$N$4,"ENTREGUE",$K$4:$K$5))&gt;=(COUNTIF($B$2:B2293,"&lt;&gt;0")+1),B2293+1,"")</f>
        <v/>
      </c>
    </row>
    <row r="2295" spans="2:2" x14ac:dyDescent="0.2">
      <c r="B2295" s="325" t="str">
        <f ca="1">IF((SUMIF($N$3:$N$4,"ENTREGUE",$K$4:$K$5))&gt;=(COUNTIF($B$2:B2294,"&lt;&gt;0")+1),B2294+1,"")</f>
        <v/>
      </c>
    </row>
    <row r="2296" spans="2:2" x14ac:dyDescent="0.2">
      <c r="B2296" s="325" t="str">
        <f ca="1">IF((SUMIF($N$3:$N$4,"ENTREGUE",$K$4:$K$5))&gt;=(COUNTIF($B$2:B2295,"&lt;&gt;0")+1),B2295+1,"")</f>
        <v/>
      </c>
    </row>
    <row r="2297" spans="2:2" x14ac:dyDescent="0.2">
      <c r="B2297" s="325" t="str">
        <f ca="1">IF((SUMIF($N$3:$N$4,"ENTREGUE",$K$4:$K$5))&gt;=(COUNTIF($B$2:B2296,"&lt;&gt;0")+1),B2296+1,"")</f>
        <v/>
      </c>
    </row>
    <row r="2298" spans="2:2" x14ac:dyDescent="0.2">
      <c r="B2298" s="325" t="str">
        <f ca="1">IF((SUMIF($N$3:$N$4,"ENTREGUE",$K$4:$K$5))&gt;=(COUNTIF($B$2:B2297,"&lt;&gt;0")+1),B2297+1,"")</f>
        <v/>
      </c>
    </row>
    <row r="2299" spans="2:2" x14ac:dyDescent="0.2">
      <c r="B2299" s="325" t="str">
        <f ca="1">IF((SUMIF($N$3:$N$4,"ENTREGUE",$K$4:$K$5))&gt;=(COUNTIF($B$2:B2298,"&lt;&gt;0")+1),B2298+1,"")</f>
        <v/>
      </c>
    </row>
    <row r="2300" spans="2:2" x14ac:dyDescent="0.2">
      <c r="B2300" s="325" t="str">
        <f ca="1">IF((SUMIF($N$3:$N$4,"ENTREGUE",$K$4:$K$5))&gt;=(COUNTIF($B$2:B2299,"&lt;&gt;0")+1),B2299+1,"")</f>
        <v/>
      </c>
    </row>
    <row r="2301" spans="2:2" x14ac:dyDescent="0.2">
      <c r="B2301" s="325" t="str">
        <f ca="1">IF((SUMIF($N$3:$N$4,"ENTREGUE",$K$4:$K$5))&gt;=(COUNTIF($B$2:B2300,"&lt;&gt;0")+1),B2300+1,"")</f>
        <v/>
      </c>
    </row>
    <row r="2302" spans="2:2" x14ac:dyDescent="0.2">
      <c r="B2302" s="325" t="str">
        <f ca="1">IF((SUMIF($N$3:$N$4,"ENTREGUE",$K$4:$K$5))&gt;=(COUNTIF($B$2:B2301,"&lt;&gt;0")+1),B2301+1,"")</f>
        <v/>
      </c>
    </row>
    <row r="2303" spans="2:2" x14ac:dyDescent="0.2">
      <c r="B2303" s="325" t="str">
        <f ca="1">IF((SUMIF($N$3:$N$4,"ENTREGUE",$K$4:$K$5))&gt;=(COUNTIF($B$2:B2302,"&lt;&gt;0")+1),B2302+1,"")</f>
        <v/>
      </c>
    </row>
    <row r="2304" spans="2:2" x14ac:dyDescent="0.2">
      <c r="B2304" s="325" t="str">
        <f ca="1">IF((SUMIF($N$3:$N$4,"ENTREGUE",$K$4:$K$5))&gt;=(COUNTIF($B$2:B2303,"&lt;&gt;0")+1),B2303+1,"")</f>
        <v/>
      </c>
    </row>
    <row r="2305" spans="2:2" x14ac:dyDescent="0.2">
      <c r="B2305" s="325" t="str">
        <f ca="1">IF((SUMIF($N$3:$N$4,"ENTREGUE",$K$4:$K$5))&gt;=(COUNTIF($B$2:B2304,"&lt;&gt;0")+1),B2304+1,"")</f>
        <v/>
      </c>
    </row>
    <row r="2306" spans="2:2" x14ac:dyDescent="0.2">
      <c r="B2306" s="325" t="str">
        <f ca="1">IF((SUMIF($N$3:$N$4,"ENTREGUE",$K$4:$K$5))&gt;=(COUNTIF($B$2:B2305,"&lt;&gt;0")+1),B2305+1,"")</f>
        <v/>
      </c>
    </row>
    <row r="2307" spans="2:2" x14ac:dyDescent="0.2">
      <c r="B2307" s="325" t="str">
        <f ca="1">IF((SUMIF($N$3:$N$4,"ENTREGUE",$K$4:$K$5))&gt;=(COUNTIF($B$2:B2306,"&lt;&gt;0")+1),B2306+1,"")</f>
        <v/>
      </c>
    </row>
    <row r="2308" spans="2:2" x14ac:dyDescent="0.2">
      <c r="B2308" s="325" t="str">
        <f ca="1">IF((SUMIF($N$3:$N$4,"ENTREGUE",$K$4:$K$5))&gt;=(COUNTIF($B$2:B2307,"&lt;&gt;0")+1),B2307+1,"")</f>
        <v/>
      </c>
    </row>
    <row r="2309" spans="2:2" x14ac:dyDescent="0.2">
      <c r="B2309" s="325" t="str">
        <f ca="1">IF((SUMIF($N$3:$N$4,"ENTREGUE",$K$4:$K$5))&gt;=(COUNTIF($B$2:B2308,"&lt;&gt;0")+1),B2308+1,"")</f>
        <v/>
      </c>
    </row>
    <row r="2310" spans="2:2" x14ac:dyDescent="0.2">
      <c r="B2310" s="325" t="str">
        <f ca="1">IF((SUMIF($N$3:$N$4,"ENTREGUE",$K$4:$K$5))&gt;=(COUNTIF($B$2:B2309,"&lt;&gt;0")+1),B2309+1,"")</f>
        <v/>
      </c>
    </row>
    <row r="2311" spans="2:2" x14ac:dyDescent="0.2">
      <c r="B2311" s="325" t="str">
        <f ca="1">IF((SUMIF($N$3:$N$4,"ENTREGUE",$K$4:$K$5))&gt;=(COUNTIF($B$2:B2310,"&lt;&gt;0")+1),B2310+1,"")</f>
        <v/>
      </c>
    </row>
    <row r="2312" spans="2:2" x14ac:dyDescent="0.2">
      <c r="B2312" s="325" t="str">
        <f ca="1">IF((SUMIF($N$3:$N$4,"ENTREGUE",$K$4:$K$5))&gt;=(COUNTIF($B$2:B2311,"&lt;&gt;0")+1),B2311+1,"")</f>
        <v/>
      </c>
    </row>
    <row r="2313" spans="2:2" x14ac:dyDescent="0.2">
      <c r="B2313" s="325" t="str">
        <f ca="1">IF((SUMIF($N$3:$N$4,"ENTREGUE",$K$4:$K$5))&gt;=(COUNTIF($B$2:B2312,"&lt;&gt;0")+1),B2312+1,"")</f>
        <v/>
      </c>
    </row>
    <row r="2314" spans="2:2" x14ac:dyDescent="0.2">
      <c r="B2314" s="325" t="str">
        <f ca="1">IF((SUMIF($N$3:$N$4,"ENTREGUE",$K$4:$K$5))&gt;=(COUNTIF($B$2:B2313,"&lt;&gt;0")+1),B2313+1,"")</f>
        <v/>
      </c>
    </row>
    <row r="2315" spans="2:2" x14ac:dyDescent="0.2">
      <c r="B2315" s="325" t="str">
        <f ca="1">IF((SUMIF($N$3:$N$4,"ENTREGUE",$K$4:$K$5))&gt;=(COUNTIF($B$2:B2314,"&lt;&gt;0")+1),B2314+1,"")</f>
        <v/>
      </c>
    </row>
    <row r="2316" spans="2:2" x14ac:dyDescent="0.2">
      <c r="B2316" s="325" t="str">
        <f ca="1">IF((SUMIF($N$3:$N$4,"ENTREGUE",$K$4:$K$5))&gt;=(COUNTIF($B$2:B2315,"&lt;&gt;0")+1),B2315+1,"")</f>
        <v/>
      </c>
    </row>
    <row r="2317" spans="2:2" x14ac:dyDescent="0.2">
      <c r="B2317" s="325" t="str">
        <f ca="1">IF((SUMIF($N$3:$N$4,"ENTREGUE",$K$4:$K$5))&gt;=(COUNTIF($B$2:B2316,"&lt;&gt;0")+1),B2316+1,"")</f>
        <v/>
      </c>
    </row>
    <row r="2318" spans="2:2" x14ac:dyDescent="0.2">
      <c r="B2318" s="325" t="str">
        <f ca="1">IF((SUMIF($N$3:$N$4,"ENTREGUE",$K$4:$K$5))&gt;=(COUNTIF($B$2:B2317,"&lt;&gt;0")+1),B2317+1,"")</f>
        <v/>
      </c>
    </row>
    <row r="2319" spans="2:2" x14ac:dyDescent="0.2">
      <c r="B2319" s="325" t="str">
        <f ca="1">IF((SUMIF($N$3:$N$4,"ENTREGUE",$K$4:$K$5))&gt;=(COUNTIF($B$2:B2318,"&lt;&gt;0")+1),B2318+1,"")</f>
        <v/>
      </c>
    </row>
    <row r="2320" spans="2:2" x14ac:dyDescent="0.2">
      <c r="B2320" s="325" t="str">
        <f ca="1">IF((SUMIF($N$3:$N$4,"ENTREGUE",$K$4:$K$5))&gt;=(COUNTIF($B$2:B2319,"&lt;&gt;0")+1),B2319+1,"")</f>
        <v/>
      </c>
    </row>
    <row r="2321" spans="2:2" x14ac:dyDescent="0.2">
      <c r="B2321" s="325" t="str">
        <f ca="1">IF((SUMIF($N$3:$N$4,"ENTREGUE",$K$4:$K$5))&gt;=(COUNTIF($B$2:B2320,"&lt;&gt;0")+1),B2320+1,"")</f>
        <v/>
      </c>
    </row>
    <row r="2322" spans="2:2" x14ac:dyDescent="0.2">
      <c r="B2322" s="325" t="str">
        <f ca="1">IF((SUMIF($N$3:$N$4,"ENTREGUE",$K$4:$K$5))&gt;=(COUNTIF($B$2:B2321,"&lt;&gt;0")+1),B2321+1,"")</f>
        <v/>
      </c>
    </row>
    <row r="2323" spans="2:2" x14ac:dyDescent="0.2">
      <c r="B2323" s="325" t="str">
        <f ca="1">IF((SUMIF($N$3:$N$4,"ENTREGUE",$K$4:$K$5))&gt;=(COUNTIF($B$2:B2322,"&lt;&gt;0")+1),B2322+1,"")</f>
        <v/>
      </c>
    </row>
    <row r="2324" spans="2:2" x14ac:dyDescent="0.2">
      <c r="B2324" s="325" t="str">
        <f ca="1">IF((SUMIF($N$3:$N$4,"ENTREGUE",$K$4:$K$5))&gt;=(COUNTIF($B$2:B2323,"&lt;&gt;0")+1),B2323+1,"")</f>
        <v/>
      </c>
    </row>
    <row r="2325" spans="2:2" x14ac:dyDescent="0.2">
      <c r="B2325" s="325" t="str">
        <f ca="1">IF((SUMIF($N$3:$N$4,"ENTREGUE",$K$4:$K$5))&gt;=(COUNTIF($B$2:B2324,"&lt;&gt;0")+1),B2324+1,"")</f>
        <v/>
      </c>
    </row>
    <row r="2326" spans="2:2" x14ac:dyDescent="0.2">
      <c r="B2326" s="325" t="str">
        <f ca="1">IF((SUMIF($N$3:$N$4,"ENTREGUE",$K$4:$K$5))&gt;=(COUNTIF($B$2:B2325,"&lt;&gt;0")+1),B2325+1,"")</f>
        <v/>
      </c>
    </row>
    <row r="2327" spans="2:2" x14ac:dyDescent="0.2">
      <c r="B2327" s="325" t="str">
        <f ca="1">IF((SUMIF($N$3:$N$4,"ENTREGUE",$K$4:$K$5))&gt;=(COUNTIF($B$2:B2326,"&lt;&gt;0")+1),B2326+1,"")</f>
        <v/>
      </c>
    </row>
    <row r="2328" spans="2:2" x14ac:dyDescent="0.2">
      <c r="B2328" s="325" t="str">
        <f ca="1">IF((SUMIF($N$3:$N$4,"ENTREGUE",$K$4:$K$5))&gt;=(COUNTIF($B$2:B2327,"&lt;&gt;0")+1),B2327+1,"")</f>
        <v/>
      </c>
    </row>
    <row r="2329" spans="2:2" x14ac:dyDescent="0.2">
      <c r="B2329" s="325" t="str">
        <f ca="1">IF((SUMIF($N$3:$N$4,"ENTREGUE",$K$4:$K$5))&gt;=(COUNTIF($B$2:B2328,"&lt;&gt;0")+1),B2328+1,"")</f>
        <v/>
      </c>
    </row>
    <row r="2330" spans="2:2" x14ac:dyDescent="0.2">
      <c r="B2330" s="325" t="str">
        <f ca="1">IF((SUMIF($N$3:$N$4,"ENTREGUE",$K$4:$K$5))&gt;=(COUNTIF($B$2:B2329,"&lt;&gt;0")+1),B2329+1,"")</f>
        <v/>
      </c>
    </row>
    <row r="2331" spans="2:2" x14ac:dyDescent="0.2">
      <c r="B2331" s="325" t="str">
        <f ca="1">IF((SUMIF($N$3:$N$4,"ENTREGUE",$K$4:$K$5))&gt;=(COUNTIF($B$2:B2330,"&lt;&gt;0")+1),B2330+1,"")</f>
        <v/>
      </c>
    </row>
    <row r="2332" spans="2:2" x14ac:dyDescent="0.2">
      <c r="B2332" s="325" t="str">
        <f ca="1">IF((SUMIF($N$3:$N$4,"ENTREGUE",$K$4:$K$5))&gt;=(COUNTIF($B$2:B2331,"&lt;&gt;0")+1),B2331+1,"")</f>
        <v/>
      </c>
    </row>
    <row r="2333" spans="2:2" x14ac:dyDescent="0.2">
      <c r="B2333" s="325" t="str">
        <f ca="1">IF((SUMIF($N$3:$N$4,"ENTREGUE",$K$4:$K$5))&gt;=(COUNTIF($B$2:B2332,"&lt;&gt;0")+1),B2332+1,"")</f>
        <v/>
      </c>
    </row>
    <row r="2334" spans="2:2" x14ac:dyDescent="0.2">
      <c r="B2334" s="325" t="str">
        <f ca="1">IF((SUMIF($N$3:$N$4,"ENTREGUE",$K$4:$K$5))&gt;=(COUNTIF($B$2:B2333,"&lt;&gt;0")+1),B2333+1,"")</f>
        <v/>
      </c>
    </row>
    <row r="2335" spans="2:2" x14ac:dyDescent="0.2">
      <c r="B2335" s="325" t="str">
        <f ca="1">IF((SUMIF($N$3:$N$4,"ENTREGUE",$K$4:$K$5))&gt;=(COUNTIF($B$2:B2334,"&lt;&gt;0")+1),B2334+1,"")</f>
        <v/>
      </c>
    </row>
    <row r="2336" spans="2:2" x14ac:dyDescent="0.2">
      <c r="B2336" s="325" t="str">
        <f ca="1">IF((SUMIF($N$3:$N$4,"ENTREGUE",$K$4:$K$5))&gt;=(COUNTIF($B$2:B2335,"&lt;&gt;0")+1),B2335+1,"")</f>
        <v/>
      </c>
    </row>
    <row r="2337" spans="2:2" x14ac:dyDescent="0.2">
      <c r="B2337" s="325" t="str">
        <f ca="1">IF((SUMIF($N$3:$N$4,"ENTREGUE",$K$4:$K$5))&gt;=(COUNTIF($B$2:B2336,"&lt;&gt;0")+1),B2336+1,"")</f>
        <v/>
      </c>
    </row>
    <row r="2338" spans="2:2" x14ac:dyDescent="0.2">
      <c r="B2338" s="325" t="str">
        <f ca="1">IF((SUMIF($N$3:$N$4,"ENTREGUE",$K$4:$K$5))&gt;=(COUNTIF($B$2:B2337,"&lt;&gt;0")+1),B2337+1,"")</f>
        <v/>
      </c>
    </row>
    <row r="2339" spans="2:2" x14ac:dyDescent="0.2">
      <c r="B2339" s="325" t="str">
        <f ca="1">IF((SUMIF($N$3:$N$4,"ENTREGUE",$K$4:$K$5))&gt;=(COUNTIF($B$2:B2338,"&lt;&gt;0")+1),B2338+1,"")</f>
        <v/>
      </c>
    </row>
    <row r="2340" spans="2:2" x14ac:dyDescent="0.2">
      <c r="B2340" s="325" t="str">
        <f ca="1">IF((SUMIF($N$3:$N$4,"ENTREGUE",$K$4:$K$5))&gt;=(COUNTIF($B$2:B2339,"&lt;&gt;0")+1),B2339+1,"")</f>
        <v/>
      </c>
    </row>
    <row r="2341" spans="2:2" x14ac:dyDescent="0.2">
      <c r="B2341" s="325" t="str">
        <f ca="1">IF((SUMIF($N$3:$N$4,"ENTREGUE",$K$4:$K$5))&gt;=(COUNTIF($B$2:B2340,"&lt;&gt;0")+1),B2340+1,"")</f>
        <v/>
      </c>
    </row>
    <row r="2342" spans="2:2" x14ac:dyDescent="0.2">
      <c r="B2342" s="325" t="str">
        <f ca="1">IF((SUMIF($N$3:$N$4,"ENTREGUE",$K$4:$K$5))&gt;=(COUNTIF($B$2:B2341,"&lt;&gt;0")+1),B2341+1,"")</f>
        <v/>
      </c>
    </row>
    <row r="2343" spans="2:2" x14ac:dyDescent="0.2">
      <c r="B2343" s="325" t="str">
        <f ca="1">IF((SUMIF($N$3:$N$4,"ENTREGUE",$K$4:$K$5))&gt;=(COUNTIF($B$2:B2342,"&lt;&gt;0")+1),B2342+1,"")</f>
        <v/>
      </c>
    </row>
    <row r="2344" spans="2:2" x14ac:dyDescent="0.2">
      <c r="B2344" s="325" t="str">
        <f ca="1">IF((SUMIF($N$3:$N$4,"ENTREGUE",$K$4:$K$5))&gt;=(COUNTIF($B$2:B2343,"&lt;&gt;0")+1),B2343+1,"")</f>
        <v/>
      </c>
    </row>
    <row r="2345" spans="2:2" x14ac:dyDescent="0.2">
      <c r="B2345" s="325" t="str">
        <f ca="1">IF((SUMIF($N$3:$N$4,"ENTREGUE",$K$4:$K$5))&gt;=(COUNTIF($B$2:B2344,"&lt;&gt;0")+1),B2344+1,"")</f>
        <v/>
      </c>
    </row>
    <row r="2346" spans="2:2" x14ac:dyDescent="0.2">
      <c r="B2346" s="325" t="str">
        <f ca="1">IF((SUMIF($N$3:$N$4,"ENTREGUE",$K$4:$K$5))&gt;=(COUNTIF($B$2:B2345,"&lt;&gt;0")+1),B2345+1,"")</f>
        <v/>
      </c>
    </row>
    <row r="2347" spans="2:2" x14ac:dyDescent="0.2">
      <c r="B2347" s="325" t="str">
        <f ca="1">IF((SUMIF($N$3:$N$4,"ENTREGUE",$K$4:$K$5))&gt;=(COUNTIF($B$2:B2346,"&lt;&gt;0")+1),B2346+1,"")</f>
        <v/>
      </c>
    </row>
    <row r="2348" spans="2:2" x14ac:dyDescent="0.2">
      <c r="B2348" s="325" t="str">
        <f ca="1">IF((SUMIF($N$3:$N$4,"ENTREGUE",$K$4:$K$5))&gt;=(COUNTIF($B$2:B2347,"&lt;&gt;0")+1),B2347+1,"")</f>
        <v/>
      </c>
    </row>
    <row r="2349" spans="2:2" x14ac:dyDescent="0.2">
      <c r="B2349" s="325" t="str">
        <f ca="1">IF((SUMIF($N$3:$N$4,"ENTREGUE",$K$4:$K$5))&gt;=(COUNTIF($B$2:B2348,"&lt;&gt;0")+1),B2348+1,"")</f>
        <v/>
      </c>
    </row>
    <row r="2350" spans="2:2" x14ac:dyDescent="0.2">
      <c r="B2350" s="325" t="str">
        <f ca="1">IF((SUMIF($N$3:$N$4,"ENTREGUE",$K$4:$K$5))&gt;=(COUNTIF($B$2:B2349,"&lt;&gt;0")+1),B2349+1,"")</f>
        <v/>
      </c>
    </row>
    <row r="2351" spans="2:2" x14ac:dyDescent="0.2">
      <c r="B2351" s="325" t="str">
        <f ca="1">IF((SUMIF($N$3:$N$4,"ENTREGUE",$K$4:$K$5))&gt;=(COUNTIF($B$2:B2350,"&lt;&gt;0")+1),B2350+1,"")</f>
        <v/>
      </c>
    </row>
    <row r="2352" spans="2:2" x14ac:dyDescent="0.2">
      <c r="B2352" s="325" t="str">
        <f ca="1">IF((SUMIF($N$3:$N$4,"ENTREGUE",$K$4:$K$5))&gt;=(COUNTIF($B$2:B2351,"&lt;&gt;0")+1),B2351+1,"")</f>
        <v/>
      </c>
    </row>
    <row r="2353" spans="2:2" x14ac:dyDescent="0.2">
      <c r="B2353" s="325" t="str">
        <f ca="1">IF((SUMIF($N$3:$N$4,"ENTREGUE",$K$4:$K$5))&gt;=(COUNTIF($B$2:B2352,"&lt;&gt;0")+1),B2352+1,"")</f>
        <v/>
      </c>
    </row>
    <row r="2354" spans="2:2" x14ac:dyDescent="0.2">
      <c r="B2354" s="325" t="str">
        <f ca="1">IF((SUMIF($N$3:$N$4,"ENTREGUE",$K$4:$K$5))&gt;=(COUNTIF($B$2:B2353,"&lt;&gt;0")+1),B2353+1,"")</f>
        <v/>
      </c>
    </row>
    <row r="2355" spans="2:2" x14ac:dyDescent="0.2">
      <c r="B2355" s="325" t="str">
        <f ca="1">IF((SUMIF($N$3:$N$4,"ENTREGUE",$K$4:$K$5))&gt;=(COUNTIF($B$2:B2354,"&lt;&gt;0")+1),B2354+1,"")</f>
        <v/>
      </c>
    </row>
    <row r="2356" spans="2:2" x14ac:dyDescent="0.2">
      <c r="B2356" s="325" t="str">
        <f ca="1">IF((SUMIF($N$3:$N$4,"ENTREGUE",$K$4:$K$5))&gt;=(COUNTIF($B$2:B2355,"&lt;&gt;0")+1),B2355+1,"")</f>
        <v/>
      </c>
    </row>
    <row r="2357" spans="2:2" x14ac:dyDescent="0.2">
      <c r="B2357" s="325" t="str">
        <f ca="1">IF((SUMIF($N$3:$N$4,"ENTREGUE",$K$4:$K$5))&gt;=(COUNTIF($B$2:B2356,"&lt;&gt;0")+1),B2356+1,"")</f>
        <v/>
      </c>
    </row>
    <row r="2358" spans="2:2" x14ac:dyDescent="0.2">
      <c r="B2358" s="325" t="str">
        <f ca="1">IF((SUMIF($N$3:$N$4,"ENTREGUE",$K$4:$K$5))&gt;=(COUNTIF($B$2:B2357,"&lt;&gt;0")+1),B2357+1,"")</f>
        <v/>
      </c>
    </row>
    <row r="2359" spans="2:2" x14ac:dyDescent="0.2">
      <c r="B2359" s="325" t="str">
        <f ca="1">IF((SUMIF($N$3:$N$4,"ENTREGUE",$K$4:$K$5))&gt;=(COUNTIF($B$2:B2358,"&lt;&gt;0")+1),B2358+1,"")</f>
        <v/>
      </c>
    </row>
    <row r="2360" spans="2:2" x14ac:dyDescent="0.2">
      <c r="B2360" s="325" t="str">
        <f ca="1">IF((SUMIF($N$3:$N$4,"ENTREGUE",$K$4:$K$5))&gt;=(COUNTIF($B$2:B2359,"&lt;&gt;0")+1),B2359+1,"")</f>
        <v/>
      </c>
    </row>
    <row r="2361" spans="2:2" x14ac:dyDescent="0.2">
      <c r="B2361" s="325" t="str">
        <f ca="1">IF((SUMIF($N$3:$N$4,"ENTREGUE",$K$4:$K$5))&gt;=(COUNTIF($B$2:B2360,"&lt;&gt;0")+1),B2360+1,"")</f>
        <v/>
      </c>
    </row>
    <row r="2362" spans="2:2" x14ac:dyDescent="0.2">
      <c r="B2362" s="325" t="str">
        <f ca="1">IF((SUMIF($N$3:$N$4,"ENTREGUE",$K$4:$K$5))&gt;=(COUNTIF($B$2:B2361,"&lt;&gt;0")+1),B2361+1,"")</f>
        <v/>
      </c>
    </row>
    <row r="2363" spans="2:2" x14ac:dyDescent="0.2">
      <c r="B2363" s="325" t="str">
        <f ca="1">IF((SUMIF($N$3:$N$4,"ENTREGUE",$K$4:$K$5))&gt;=(COUNTIF($B$2:B2362,"&lt;&gt;0")+1),B2362+1,"")</f>
        <v/>
      </c>
    </row>
    <row r="2364" spans="2:2" x14ac:dyDescent="0.2">
      <c r="B2364" s="325" t="str">
        <f ca="1">IF((SUMIF($N$3:$N$4,"ENTREGUE",$K$4:$K$5))&gt;=(COUNTIF($B$2:B2363,"&lt;&gt;0")+1),B2363+1,"")</f>
        <v/>
      </c>
    </row>
    <row r="2365" spans="2:2" x14ac:dyDescent="0.2">
      <c r="B2365" s="325" t="str">
        <f ca="1">IF((SUMIF($N$3:$N$4,"ENTREGUE",$K$4:$K$5))&gt;=(COUNTIF($B$2:B2364,"&lt;&gt;0")+1),B2364+1,"")</f>
        <v/>
      </c>
    </row>
    <row r="2366" spans="2:2" x14ac:dyDescent="0.2">
      <c r="B2366" s="325" t="str">
        <f ca="1">IF((SUMIF($N$3:$N$4,"ENTREGUE",$K$4:$K$5))&gt;=(COUNTIF($B$2:B2365,"&lt;&gt;0")+1),B2365+1,"")</f>
        <v/>
      </c>
    </row>
    <row r="2367" spans="2:2" x14ac:dyDescent="0.2">
      <c r="B2367" s="325" t="str">
        <f ca="1">IF((SUMIF($N$3:$N$4,"ENTREGUE",$K$4:$K$5))&gt;=(COUNTIF($B$2:B2366,"&lt;&gt;0")+1),B2366+1,"")</f>
        <v/>
      </c>
    </row>
    <row r="2368" spans="2:2" x14ac:dyDescent="0.2">
      <c r="B2368" s="325" t="str">
        <f ca="1">IF((SUMIF($N$3:$N$4,"ENTREGUE",$K$4:$K$5))&gt;=(COUNTIF($B$2:B2367,"&lt;&gt;0")+1),B2367+1,"")</f>
        <v/>
      </c>
    </row>
    <row r="2369" spans="2:2" x14ac:dyDescent="0.2">
      <c r="B2369" s="325" t="str">
        <f ca="1">IF((SUMIF($N$3:$N$4,"ENTREGUE",$K$4:$K$5))&gt;=(COUNTIF($B$2:B2368,"&lt;&gt;0")+1),B2368+1,"")</f>
        <v/>
      </c>
    </row>
    <row r="2370" spans="2:2" x14ac:dyDescent="0.2">
      <c r="B2370" s="325" t="str">
        <f ca="1">IF((SUMIF($N$3:$N$4,"ENTREGUE",$K$4:$K$5))&gt;=(COUNTIF($B$2:B2369,"&lt;&gt;0")+1),B2369+1,"")</f>
        <v/>
      </c>
    </row>
    <row r="2371" spans="2:2" x14ac:dyDescent="0.2">
      <c r="B2371" s="325" t="str">
        <f ca="1">IF((SUMIF($N$3:$N$4,"ENTREGUE",$K$4:$K$5))&gt;=(COUNTIF($B$2:B2370,"&lt;&gt;0")+1),B2370+1,"")</f>
        <v/>
      </c>
    </row>
    <row r="2372" spans="2:2" x14ac:dyDescent="0.2">
      <c r="B2372" s="325" t="str">
        <f ca="1">IF((SUMIF($N$3:$N$4,"ENTREGUE",$K$4:$K$5))&gt;=(COUNTIF($B$2:B2371,"&lt;&gt;0")+1),B2371+1,"")</f>
        <v/>
      </c>
    </row>
    <row r="2373" spans="2:2" x14ac:dyDescent="0.2">
      <c r="B2373" s="325" t="str">
        <f ca="1">IF((SUMIF($N$3:$N$4,"ENTREGUE",$K$4:$K$5))&gt;=(COUNTIF($B$2:B2372,"&lt;&gt;0")+1),B2372+1,"")</f>
        <v/>
      </c>
    </row>
    <row r="2374" spans="2:2" x14ac:dyDescent="0.2">
      <c r="B2374" s="325" t="str">
        <f ca="1">IF((SUMIF($N$3:$N$4,"ENTREGUE",$K$4:$K$5))&gt;=(COUNTIF($B$2:B2373,"&lt;&gt;0")+1),B2373+1,"")</f>
        <v/>
      </c>
    </row>
    <row r="2375" spans="2:2" x14ac:dyDescent="0.2">
      <c r="B2375" s="325" t="str">
        <f ca="1">IF((SUMIF($N$3:$N$4,"ENTREGUE",$K$4:$K$5))&gt;=(COUNTIF($B$2:B2374,"&lt;&gt;0")+1),B2374+1,"")</f>
        <v/>
      </c>
    </row>
    <row r="2376" spans="2:2" x14ac:dyDescent="0.2">
      <c r="B2376" s="325" t="str">
        <f ca="1">IF((SUMIF($N$3:$N$4,"ENTREGUE",$K$4:$K$5))&gt;=(COUNTIF($B$2:B2375,"&lt;&gt;0")+1),B2375+1,"")</f>
        <v/>
      </c>
    </row>
    <row r="2377" spans="2:2" x14ac:dyDescent="0.2">
      <c r="B2377" s="325" t="str">
        <f ca="1">IF((SUMIF($N$3:$N$4,"ENTREGUE",$K$4:$K$5))&gt;=(COUNTIF($B$2:B2376,"&lt;&gt;0")+1),B2376+1,"")</f>
        <v/>
      </c>
    </row>
    <row r="2378" spans="2:2" x14ac:dyDescent="0.2">
      <c r="B2378" s="325" t="str">
        <f ca="1">IF((SUMIF($N$3:$N$4,"ENTREGUE",$K$4:$K$5))&gt;=(COUNTIF($B$2:B2377,"&lt;&gt;0")+1),B2377+1,"")</f>
        <v/>
      </c>
    </row>
    <row r="2379" spans="2:2" x14ac:dyDescent="0.2">
      <c r="B2379" s="325" t="str">
        <f ca="1">IF((SUMIF($N$3:$N$4,"ENTREGUE",$K$4:$K$5))&gt;=(COUNTIF($B$2:B2378,"&lt;&gt;0")+1),B2378+1,"")</f>
        <v/>
      </c>
    </row>
    <row r="2380" spans="2:2" x14ac:dyDescent="0.2">
      <c r="B2380" s="325" t="str">
        <f ca="1">IF((SUMIF($N$3:$N$4,"ENTREGUE",$K$4:$K$5))&gt;=(COUNTIF($B$2:B2379,"&lt;&gt;0")+1),B2379+1,"")</f>
        <v/>
      </c>
    </row>
    <row r="2381" spans="2:2" x14ac:dyDescent="0.2">
      <c r="B2381" s="325" t="str">
        <f ca="1">IF((SUMIF($N$3:$N$4,"ENTREGUE",$K$4:$K$5))&gt;=(COUNTIF($B$2:B2380,"&lt;&gt;0")+1),B2380+1,"")</f>
        <v/>
      </c>
    </row>
    <row r="2382" spans="2:2" x14ac:dyDescent="0.2">
      <c r="B2382" s="325" t="str">
        <f ca="1">IF((SUMIF($N$3:$N$4,"ENTREGUE",$K$4:$K$5))&gt;=(COUNTIF($B$2:B2381,"&lt;&gt;0")+1),B2381+1,"")</f>
        <v/>
      </c>
    </row>
    <row r="2383" spans="2:2" x14ac:dyDescent="0.2">
      <c r="B2383" s="325" t="str">
        <f ca="1">IF((SUMIF($N$3:$N$4,"ENTREGUE",$K$4:$K$5))&gt;=(COUNTIF($B$2:B2382,"&lt;&gt;0")+1),B2382+1,"")</f>
        <v/>
      </c>
    </row>
    <row r="2384" spans="2:2" x14ac:dyDescent="0.2">
      <c r="B2384" s="325" t="str">
        <f ca="1">IF((SUMIF($N$3:$N$4,"ENTREGUE",$K$4:$K$5))&gt;=(COUNTIF($B$2:B2383,"&lt;&gt;0")+1),B2383+1,"")</f>
        <v/>
      </c>
    </row>
    <row r="2385" spans="2:2" x14ac:dyDescent="0.2">
      <c r="B2385" s="325" t="str">
        <f ca="1">IF((SUMIF($N$3:$N$4,"ENTREGUE",$K$4:$K$5))&gt;=(COUNTIF($B$2:B2384,"&lt;&gt;0")+1),B2384+1,"")</f>
        <v/>
      </c>
    </row>
    <row r="2386" spans="2:2" x14ac:dyDescent="0.2">
      <c r="B2386" s="325" t="str">
        <f ca="1">IF((SUMIF($N$3:$N$4,"ENTREGUE",$K$4:$K$5))&gt;=(COUNTIF($B$2:B2385,"&lt;&gt;0")+1),B2385+1,"")</f>
        <v/>
      </c>
    </row>
    <row r="2387" spans="2:2" x14ac:dyDescent="0.2">
      <c r="B2387" s="325" t="str">
        <f ca="1">IF((SUMIF($N$3:$N$4,"ENTREGUE",$K$4:$K$5))&gt;=(COUNTIF($B$2:B2386,"&lt;&gt;0")+1),B2386+1,"")</f>
        <v/>
      </c>
    </row>
    <row r="2388" spans="2:2" x14ac:dyDescent="0.2">
      <c r="B2388" s="325" t="str">
        <f ca="1">IF((SUMIF($N$3:$N$4,"ENTREGUE",$K$4:$K$5))&gt;=(COUNTIF($B$2:B2387,"&lt;&gt;0")+1),B2387+1,"")</f>
        <v/>
      </c>
    </row>
    <row r="2389" spans="2:2" x14ac:dyDescent="0.2">
      <c r="B2389" s="325" t="str">
        <f ca="1">IF((SUMIF($N$3:$N$4,"ENTREGUE",$K$4:$K$5))&gt;=(COUNTIF($B$2:B2388,"&lt;&gt;0")+1),B2388+1,"")</f>
        <v/>
      </c>
    </row>
    <row r="2390" spans="2:2" x14ac:dyDescent="0.2">
      <c r="B2390" s="325" t="str">
        <f ca="1">IF((SUMIF($N$3:$N$4,"ENTREGUE",$K$4:$K$5))&gt;=(COUNTIF($B$2:B2389,"&lt;&gt;0")+1),B2389+1,"")</f>
        <v/>
      </c>
    </row>
    <row r="2391" spans="2:2" x14ac:dyDescent="0.2">
      <c r="B2391" s="325" t="str">
        <f ca="1">IF((SUMIF($N$3:$N$4,"ENTREGUE",$K$4:$K$5))&gt;=(COUNTIF($B$2:B2390,"&lt;&gt;0")+1),B2390+1,"")</f>
        <v/>
      </c>
    </row>
    <row r="2392" spans="2:2" x14ac:dyDescent="0.2">
      <c r="B2392" s="325" t="str">
        <f ca="1">IF((SUMIF($N$3:$N$4,"ENTREGUE",$K$4:$K$5))&gt;=(COUNTIF($B$2:B2391,"&lt;&gt;0")+1),B2391+1,"")</f>
        <v/>
      </c>
    </row>
    <row r="2393" spans="2:2" x14ac:dyDescent="0.2">
      <c r="B2393" s="325" t="str">
        <f ca="1">IF((SUMIF($N$3:$N$4,"ENTREGUE",$K$4:$K$5))&gt;=(COUNTIF($B$2:B2392,"&lt;&gt;0")+1),B2392+1,"")</f>
        <v/>
      </c>
    </row>
    <row r="2394" spans="2:2" x14ac:dyDescent="0.2">
      <c r="B2394" s="325" t="str">
        <f ca="1">IF((SUMIF($N$3:$N$4,"ENTREGUE",$K$4:$K$5))&gt;=(COUNTIF($B$2:B2393,"&lt;&gt;0")+1),B2393+1,"")</f>
        <v/>
      </c>
    </row>
    <row r="2395" spans="2:2" x14ac:dyDescent="0.2">
      <c r="B2395" s="325" t="str">
        <f ca="1">IF((SUMIF($N$3:$N$4,"ENTREGUE",$K$4:$K$5))&gt;=(COUNTIF($B$2:B2394,"&lt;&gt;0")+1),B2394+1,"")</f>
        <v/>
      </c>
    </row>
    <row r="2396" spans="2:2" x14ac:dyDescent="0.2">
      <c r="B2396" s="325" t="str">
        <f ca="1">IF((SUMIF($N$3:$N$4,"ENTREGUE",$K$4:$K$5))&gt;=(COUNTIF($B$2:B2395,"&lt;&gt;0")+1),B2395+1,"")</f>
        <v/>
      </c>
    </row>
    <row r="2397" spans="2:2" x14ac:dyDescent="0.2">
      <c r="B2397" s="325" t="str">
        <f ca="1">IF((SUMIF($N$3:$N$4,"ENTREGUE",$K$4:$K$5))&gt;=(COUNTIF($B$2:B2396,"&lt;&gt;0")+1),B2396+1,"")</f>
        <v/>
      </c>
    </row>
    <row r="2398" spans="2:2" x14ac:dyDescent="0.2">
      <c r="B2398" s="325" t="str">
        <f ca="1">IF((SUMIF($N$3:$N$4,"ENTREGUE",$K$4:$K$5))&gt;=(COUNTIF($B$2:B2397,"&lt;&gt;0")+1),B2397+1,"")</f>
        <v/>
      </c>
    </row>
    <row r="2399" spans="2:2" x14ac:dyDescent="0.2">
      <c r="B2399" s="325" t="str">
        <f ca="1">IF((SUMIF($N$3:$N$4,"ENTREGUE",$K$4:$K$5))&gt;=(COUNTIF($B$2:B2398,"&lt;&gt;0")+1),B2398+1,"")</f>
        <v/>
      </c>
    </row>
    <row r="2400" spans="2:2" x14ac:dyDescent="0.2">
      <c r="B2400" s="325" t="str">
        <f ca="1">IF((SUMIF($N$3:$N$4,"ENTREGUE",$K$4:$K$5))&gt;=(COUNTIF($B$2:B2399,"&lt;&gt;0")+1),B2399+1,"")</f>
        <v/>
      </c>
    </row>
    <row r="2401" spans="2:2" x14ac:dyDescent="0.2">
      <c r="B2401" s="325" t="str">
        <f ca="1">IF((SUMIF($N$3:$N$4,"ENTREGUE",$K$4:$K$5))&gt;=(COUNTIF($B$2:B2400,"&lt;&gt;0")+1),B2400+1,"")</f>
        <v/>
      </c>
    </row>
    <row r="2402" spans="2:2" x14ac:dyDescent="0.2">
      <c r="B2402" s="325" t="str">
        <f ca="1">IF((SUMIF($N$3:$N$4,"ENTREGUE",$K$4:$K$5))&gt;=(COUNTIF($B$2:B2401,"&lt;&gt;0")+1),B2401+1,"")</f>
        <v/>
      </c>
    </row>
    <row r="2403" spans="2:2" x14ac:dyDescent="0.2">
      <c r="B2403" s="325" t="str">
        <f ca="1">IF((SUMIF($N$3:$N$4,"ENTREGUE",$K$4:$K$5))&gt;=(COUNTIF($B$2:B2402,"&lt;&gt;0")+1),B2402+1,"")</f>
        <v/>
      </c>
    </row>
    <row r="2404" spans="2:2" x14ac:dyDescent="0.2">
      <c r="B2404" s="325" t="str">
        <f ca="1">IF((SUMIF($N$3:$N$4,"ENTREGUE",$K$4:$K$5))&gt;=(COUNTIF($B$2:B2403,"&lt;&gt;0")+1),B2403+1,"")</f>
        <v/>
      </c>
    </row>
    <row r="2405" spans="2:2" x14ac:dyDescent="0.2">
      <c r="B2405" s="325" t="str">
        <f ca="1">IF((SUMIF($N$3:$N$4,"ENTREGUE",$K$4:$K$5))&gt;=(COUNTIF($B$2:B2404,"&lt;&gt;0")+1),B2404+1,"")</f>
        <v/>
      </c>
    </row>
    <row r="2406" spans="2:2" x14ac:dyDescent="0.2">
      <c r="B2406" s="325" t="str">
        <f ca="1">IF((SUMIF($N$3:$N$4,"ENTREGUE",$K$4:$K$5))&gt;=(COUNTIF($B$2:B2405,"&lt;&gt;0")+1),B2405+1,"")</f>
        <v/>
      </c>
    </row>
    <row r="2407" spans="2:2" x14ac:dyDescent="0.2">
      <c r="B2407" s="325" t="str">
        <f ca="1">IF((SUMIF($N$3:$N$4,"ENTREGUE",$K$4:$K$5))&gt;=(COUNTIF($B$2:B2406,"&lt;&gt;0")+1),B2406+1,"")</f>
        <v/>
      </c>
    </row>
    <row r="2408" spans="2:2" x14ac:dyDescent="0.2">
      <c r="B2408" s="325" t="str">
        <f ca="1">IF((SUMIF($N$3:$N$4,"ENTREGUE",$K$4:$K$5))&gt;=(COUNTIF($B$2:B2407,"&lt;&gt;0")+1),B2407+1,"")</f>
        <v/>
      </c>
    </row>
    <row r="2409" spans="2:2" x14ac:dyDescent="0.2">
      <c r="B2409" s="325" t="str">
        <f ca="1">IF((SUMIF($N$3:$N$4,"ENTREGUE",$K$4:$K$5))&gt;=(COUNTIF($B$2:B2408,"&lt;&gt;0")+1),B2408+1,"")</f>
        <v/>
      </c>
    </row>
    <row r="2410" spans="2:2" x14ac:dyDescent="0.2">
      <c r="B2410" s="325" t="str">
        <f ca="1">IF((SUMIF($N$3:$N$4,"ENTREGUE",$K$4:$K$5))&gt;=(COUNTIF($B$2:B2409,"&lt;&gt;0")+1),B2409+1,"")</f>
        <v/>
      </c>
    </row>
    <row r="2411" spans="2:2" x14ac:dyDescent="0.2">
      <c r="B2411" s="325" t="str">
        <f ca="1">IF((SUMIF($N$3:$N$4,"ENTREGUE",$K$4:$K$5))&gt;=(COUNTIF($B$2:B2410,"&lt;&gt;0")+1),B2410+1,"")</f>
        <v/>
      </c>
    </row>
    <row r="2412" spans="2:2" x14ac:dyDescent="0.2">
      <c r="B2412" s="325" t="str">
        <f ca="1">IF((SUMIF($N$3:$N$4,"ENTREGUE",$K$4:$K$5))&gt;=(COUNTIF($B$2:B2411,"&lt;&gt;0")+1),B2411+1,"")</f>
        <v/>
      </c>
    </row>
    <row r="2413" spans="2:2" x14ac:dyDescent="0.2">
      <c r="B2413" s="325" t="str">
        <f ca="1">IF((SUMIF($N$3:$N$4,"ENTREGUE",$K$4:$K$5))&gt;=(COUNTIF($B$2:B2412,"&lt;&gt;0")+1),B2412+1,"")</f>
        <v/>
      </c>
    </row>
    <row r="2414" spans="2:2" x14ac:dyDescent="0.2">
      <c r="B2414" s="325" t="str">
        <f ca="1">IF((SUMIF($N$3:$N$4,"ENTREGUE",$K$4:$K$5))&gt;=(COUNTIF($B$2:B2413,"&lt;&gt;0")+1),B2413+1,"")</f>
        <v/>
      </c>
    </row>
    <row r="2415" spans="2:2" x14ac:dyDescent="0.2">
      <c r="B2415" s="325" t="str">
        <f ca="1">IF((SUMIF($N$3:$N$4,"ENTREGUE",$K$4:$K$5))&gt;=(COUNTIF($B$2:B2414,"&lt;&gt;0")+1),B2414+1,"")</f>
        <v/>
      </c>
    </row>
    <row r="2416" spans="2:2" x14ac:dyDescent="0.2">
      <c r="B2416" s="325" t="str">
        <f ca="1">IF((SUMIF($N$3:$N$4,"ENTREGUE",$K$4:$K$5))&gt;=(COUNTIF($B$2:B2415,"&lt;&gt;0")+1),B2415+1,"")</f>
        <v/>
      </c>
    </row>
    <row r="2417" spans="2:2" x14ac:dyDescent="0.2">
      <c r="B2417" s="325" t="str">
        <f ca="1">IF((SUMIF($N$3:$N$4,"ENTREGUE",$K$4:$K$5))&gt;=(COUNTIF($B$2:B2416,"&lt;&gt;0")+1),B2416+1,"")</f>
        <v/>
      </c>
    </row>
    <row r="2418" spans="2:2" x14ac:dyDescent="0.2">
      <c r="B2418" s="325" t="str">
        <f ca="1">IF((SUMIF($N$3:$N$4,"ENTREGUE",$K$4:$K$5))&gt;=(COUNTIF($B$2:B2417,"&lt;&gt;0")+1),B2417+1,"")</f>
        <v/>
      </c>
    </row>
    <row r="2419" spans="2:2" x14ac:dyDescent="0.2">
      <c r="B2419" s="325" t="str">
        <f ca="1">IF((SUMIF($N$3:$N$4,"ENTREGUE",$K$4:$K$5))&gt;=(COUNTIF($B$2:B2418,"&lt;&gt;0")+1),B2418+1,"")</f>
        <v/>
      </c>
    </row>
    <row r="2420" spans="2:2" x14ac:dyDescent="0.2">
      <c r="B2420" s="325" t="str">
        <f ca="1">IF((SUMIF($N$3:$N$4,"ENTREGUE",$K$4:$K$5))&gt;=(COUNTIF($B$2:B2419,"&lt;&gt;0")+1),B2419+1,"")</f>
        <v/>
      </c>
    </row>
    <row r="2421" spans="2:2" x14ac:dyDescent="0.2">
      <c r="B2421" s="325" t="str">
        <f ca="1">IF((SUMIF($N$3:$N$4,"ENTREGUE",$K$4:$K$5))&gt;=(COUNTIF($B$2:B2420,"&lt;&gt;0")+1),B2420+1,"")</f>
        <v/>
      </c>
    </row>
    <row r="2422" spans="2:2" x14ac:dyDescent="0.2">
      <c r="B2422" s="325" t="str">
        <f ca="1">IF((SUMIF($N$3:$N$4,"ENTREGUE",$K$4:$K$5))&gt;=(COUNTIF($B$2:B2421,"&lt;&gt;0")+1),B2421+1,"")</f>
        <v/>
      </c>
    </row>
    <row r="2423" spans="2:2" x14ac:dyDescent="0.2">
      <c r="B2423" s="325" t="str">
        <f ca="1">IF((SUMIF($N$3:$N$4,"ENTREGUE",$K$4:$K$5))&gt;=(COUNTIF($B$2:B2422,"&lt;&gt;0")+1),B2422+1,"")</f>
        <v/>
      </c>
    </row>
    <row r="2424" spans="2:2" x14ac:dyDescent="0.2">
      <c r="B2424" s="325" t="str">
        <f ca="1">IF((SUMIF($N$3:$N$4,"ENTREGUE",$K$4:$K$5))&gt;=(COUNTIF($B$2:B2423,"&lt;&gt;0")+1),B2423+1,"")</f>
        <v/>
      </c>
    </row>
    <row r="2425" spans="2:2" x14ac:dyDescent="0.2">
      <c r="B2425" s="325" t="str">
        <f ca="1">IF((SUMIF($N$3:$N$4,"ENTREGUE",$K$4:$K$5))&gt;=(COUNTIF($B$2:B2424,"&lt;&gt;0")+1),B2424+1,"")</f>
        <v/>
      </c>
    </row>
    <row r="2426" spans="2:2" x14ac:dyDescent="0.2">
      <c r="B2426" s="325" t="str">
        <f ca="1">IF((SUMIF($N$3:$N$4,"ENTREGUE",$K$4:$K$5))&gt;=(COUNTIF($B$2:B2425,"&lt;&gt;0")+1),B2425+1,"")</f>
        <v/>
      </c>
    </row>
    <row r="2427" spans="2:2" x14ac:dyDescent="0.2">
      <c r="B2427" s="325" t="str">
        <f ca="1">IF((SUMIF($N$3:$N$4,"ENTREGUE",$K$4:$K$5))&gt;=(COUNTIF($B$2:B2426,"&lt;&gt;0")+1),B2426+1,"")</f>
        <v/>
      </c>
    </row>
    <row r="2428" spans="2:2" x14ac:dyDescent="0.2">
      <c r="B2428" s="325" t="str">
        <f ca="1">IF((SUMIF($N$3:$N$4,"ENTREGUE",$K$4:$K$5))&gt;=(COUNTIF($B$2:B2427,"&lt;&gt;0")+1),B2427+1,"")</f>
        <v/>
      </c>
    </row>
    <row r="2429" spans="2:2" x14ac:dyDescent="0.2">
      <c r="B2429" s="325" t="str">
        <f ca="1">IF((SUMIF($N$3:$N$4,"ENTREGUE",$K$4:$K$5))&gt;=(COUNTIF($B$2:B2428,"&lt;&gt;0")+1),B2428+1,"")</f>
        <v/>
      </c>
    </row>
    <row r="2430" spans="2:2" x14ac:dyDescent="0.2">
      <c r="B2430" s="325" t="str">
        <f ca="1">IF((SUMIF($N$3:$N$4,"ENTREGUE",$K$4:$K$5))&gt;=(COUNTIF($B$2:B2429,"&lt;&gt;0")+1),B2429+1,"")</f>
        <v/>
      </c>
    </row>
    <row r="2431" spans="2:2" x14ac:dyDescent="0.2">
      <c r="B2431" s="325" t="str">
        <f ca="1">IF((SUMIF($N$3:$N$4,"ENTREGUE",$K$4:$K$5))&gt;=(COUNTIF($B$2:B2430,"&lt;&gt;0")+1),B2430+1,"")</f>
        <v/>
      </c>
    </row>
    <row r="2432" spans="2:2" x14ac:dyDescent="0.2">
      <c r="B2432" s="325" t="str">
        <f ca="1">IF((SUMIF($N$3:$N$4,"ENTREGUE",$K$4:$K$5))&gt;=(COUNTIF($B$2:B2431,"&lt;&gt;0")+1),B2431+1,"")</f>
        <v/>
      </c>
    </row>
    <row r="2433" spans="2:2" x14ac:dyDescent="0.2">
      <c r="B2433" s="325" t="str">
        <f ca="1">IF((SUMIF($N$3:$N$4,"ENTREGUE",$K$4:$K$5))&gt;=(COUNTIF($B$2:B2432,"&lt;&gt;0")+1),B2432+1,"")</f>
        <v/>
      </c>
    </row>
    <row r="2434" spans="2:2" x14ac:dyDescent="0.2">
      <c r="B2434" s="325" t="str">
        <f ca="1">IF((SUMIF($N$3:$N$4,"ENTREGUE",$K$4:$K$5))&gt;=(COUNTIF($B$2:B2433,"&lt;&gt;0")+1),B2433+1,"")</f>
        <v/>
      </c>
    </row>
    <row r="2435" spans="2:2" x14ac:dyDescent="0.2">
      <c r="B2435" s="325" t="str">
        <f ca="1">IF((SUMIF($N$3:$N$4,"ENTREGUE",$K$4:$K$5))&gt;=(COUNTIF($B$2:B2434,"&lt;&gt;0")+1),B2434+1,"")</f>
        <v/>
      </c>
    </row>
    <row r="2436" spans="2:2" x14ac:dyDescent="0.2">
      <c r="B2436" s="325" t="str">
        <f ca="1">IF((SUMIF($N$3:$N$4,"ENTREGUE",$K$4:$K$5))&gt;=(COUNTIF($B$2:B2435,"&lt;&gt;0")+1),B2435+1,"")</f>
        <v/>
      </c>
    </row>
    <row r="2437" spans="2:2" x14ac:dyDescent="0.2">
      <c r="B2437" s="325" t="str">
        <f ca="1">IF((SUMIF($N$3:$N$4,"ENTREGUE",$K$4:$K$5))&gt;=(COUNTIF($B$2:B2436,"&lt;&gt;0")+1),B2436+1,"")</f>
        <v/>
      </c>
    </row>
    <row r="2438" spans="2:2" x14ac:dyDescent="0.2">
      <c r="B2438" s="325" t="str">
        <f ca="1">IF((SUMIF($N$3:$N$4,"ENTREGUE",$K$4:$K$5))&gt;=(COUNTIF($B$2:B2437,"&lt;&gt;0")+1),B2437+1,"")</f>
        <v/>
      </c>
    </row>
    <row r="2439" spans="2:2" x14ac:dyDescent="0.2">
      <c r="B2439" s="325" t="str">
        <f ca="1">IF((SUMIF($N$3:$N$4,"ENTREGUE",$K$4:$K$5))&gt;=(COUNTIF($B$2:B2438,"&lt;&gt;0")+1),B2438+1,"")</f>
        <v/>
      </c>
    </row>
    <row r="2440" spans="2:2" x14ac:dyDescent="0.2">
      <c r="B2440" s="325" t="str">
        <f ca="1">IF((SUMIF($N$3:$N$4,"ENTREGUE",$K$4:$K$5))&gt;=(COUNTIF($B$2:B2439,"&lt;&gt;0")+1),B2439+1,"")</f>
        <v/>
      </c>
    </row>
    <row r="2441" spans="2:2" x14ac:dyDescent="0.2">
      <c r="B2441" s="325" t="str">
        <f ca="1">IF((SUMIF($N$3:$N$4,"ENTREGUE",$K$4:$K$5))&gt;=(COUNTIF($B$2:B2440,"&lt;&gt;0")+1),B2440+1,"")</f>
        <v/>
      </c>
    </row>
    <row r="2442" spans="2:2" x14ac:dyDescent="0.2">
      <c r="B2442" s="325" t="str">
        <f ca="1">IF((SUMIF($N$3:$N$4,"ENTREGUE",$K$4:$K$5))&gt;=(COUNTIF($B$2:B2441,"&lt;&gt;0")+1),B2441+1,"")</f>
        <v/>
      </c>
    </row>
    <row r="2443" spans="2:2" x14ac:dyDescent="0.2">
      <c r="B2443" s="325" t="str">
        <f ca="1">IF((SUMIF($N$3:$N$4,"ENTREGUE",$K$4:$K$5))&gt;=(COUNTIF($B$2:B2442,"&lt;&gt;0")+1),B2442+1,"")</f>
        <v/>
      </c>
    </row>
    <row r="2444" spans="2:2" x14ac:dyDescent="0.2">
      <c r="B2444" s="325" t="str">
        <f ca="1">IF((SUMIF($N$3:$N$4,"ENTREGUE",$K$4:$K$5))&gt;=(COUNTIF($B$2:B2443,"&lt;&gt;0")+1),B2443+1,"")</f>
        <v/>
      </c>
    </row>
    <row r="2445" spans="2:2" x14ac:dyDescent="0.2">
      <c r="B2445" s="325" t="str">
        <f ca="1">IF((SUMIF($N$3:$N$4,"ENTREGUE",$K$4:$K$5))&gt;=(COUNTIF($B$2:B2444,"&lt;&gt;0")+1),B2444+1,"")</f>
        <v/>
      </c>
    </row>
    <row r="2446" spans="2:2" x14ac:dyDescent="0.2">
      <c r="B2446" s="325" t="str">
        <f ca="1">IF((SUMIF($N$3:$N$4,"ENTREGUE",$K$4:$K$5))&gt;=(COUNTIF($B$2:B2445,"&lt;&gt;0")+1),B2445+1,"")</f>
        <v/>
      </c>
    </row>
    <row r="2447" spans="2:2" x14ac:dyDescent="0.2">
      <c r="B2447" s="325" t="str">
        <f ca="1">IF((SUMIF($N$3:$N$4,"ENTREGUE",$K$4:$K$5))&gt;=(COUNTIF($B$2:B2446,"&lt;&gt;0")+1),B2446+1,"")</f>
        <v/>
      </c>
    </row>
    <row r="2448" spans="2:2" x14ac:dyDescent="0.2">
      <c r="B2448" s="325" t="str">
        <f ca="1">IF((SUMIF($N$3:$N$4,"ENTREGUE",$K$4:$K$5))&gt;=(COUNTIF($B$2:B2447,"&lt;&gt;0")+1),B2447+1,"")</f>
        <v/>
      </c>
    </row>
    <row r="2449" spans="2:2" x14ac:dyDescent="0.2">
      <c r="B2449" s="325" t="str">
        <f ca="1">IF((SUMIF($N$3:$N$4,"ENTREGUE",$K$4:$K$5))&gt;=(COUNTIF($B$2:B2448,"&lt;&gt;0")+1),B2448+1,"")</f>
        <v/>
      </c>
    </row>
    <row r="2450" spans="2:2" x14ac:dyDescent="0.2">
      <c r="B2450" s="325" t="str">
        <f ca="1">IF((SUMIF($N$3:$N$4,"ENTREGUE",$K$4:$K$5))&gt;=(COUNTIF($B$2:B2449,"&lt;&gt;0")+1),B2449+1,"")</f>
        <v/>
      </c>
    </row>
    <row r="2451" spans="2:2" x14ac:dyDescent="0.2">
      <c r="B2451" s="325" t="str">
        <f ca="1">IF((SUMIF($N$3:$N$4,"ENTREGUE",$K$4:$K$5))&gt;=(COUNTIF($B$2:B2450,"&lt;&gt;0")+1),B2450+1,"")</f>
        <v/>
      </c>
    </row>
    <row r="2452" spans="2:2" x14ac:dyDescent="0.2">
      <c r="B2452" s="325" t="str">
        <f ca="1">IF((SUMIF($N$3:$N$4,"ENTREGUE",$K$4:$K$5))&gt;=(COUNTIF($B$2:B2451,"&lt;&gt;0")+1),B2451+1,"")</f>
        <v/>
      </c>
    </row>
    <row r="2453" spans="2:2" x14ac:dyDescent="0.2">
      <c r="B2453" s="325" t="str">
        <f ca="1">IF((SUMIF($N$3:$N$4,"ENTREGUE",$K$4:$K$5))&gt;=(COUNTIF($B$2:B2452,"&lt;&gt;0")+1),B2452+1,"")</f>
        <v/>
      </c>
    </row>
    <row r="2454" spans="2:2" x14ac:dyDescent="0.2">
      <c r="B2454" s="325" t="str">
        <f ca="1">IF((SUMIF($N$3:$N$4,"ENTREGUE",$K$4:$K$5))&gt;=(COUNTIF($B$2:B2453,"&lt;&gt;0")+1),B2453+1,"")</f>
        <v/>
      </c>
    </row>
    <row r="2455" spans="2:2" x14ac:dyDescent="0.2">
      <c r="B2455" s="325" t="str">
        <f ca="1">IF((SUMIF($N$3:$N$4,"ENTREGUE",$K$4:$K$5))&gt;=(COUNTIF($B$2:B2454,"&lt;&gt;0")+1),B2454+1,"")</f>
        <v/>
      </c>
    </row>
    <row r="2456" spans="2:2" x14ac:dyDescent="0.2">
      <c r="B2456" s="325" t="str">
        <f ca="1">IF((SUMIF($N$3:$N$4,"ENTREGUE",$K$4:$K$5))&gt;=(COUNTIF($B$2:B2455,"&lt;&gt;0")+1),B2455+1,"")</f>
        <v/>
      </c>
    </row>
    <row r="2457" spans="2:2" x14ac:dyDescent="0.2">
      <c r="B2457" s="325" t="str">
        <f ca="1">IF((SUMIF($N$3:$N$4,"ENTREGUE",$K$4:$K$5))&gt;=(COUNTIF($B$2:B2456,"&lt;&gt;0")+1),B2456+1,"")</f>
        <v/>
      </c>
    </row>
    <row r="2458" spans="2:2" x14ac:dyDescent="0.2">
      <c r="B2458" s="325" t="str">
        <f ca="1">IF((SUMIF($N$3:$N$4,"ENTREGUE",$K$4:$K$5))&gt;=(COUNTIF($B$2:B2457,"&lt;&gt;0")+1),B2457+1,"")</f>
        <v/>
      </c>
    </row>
    <row r="2459" spans="2:2" x14ac:dyDescent="0.2">
      <c r="B2459" s="325" t="str">
        <f ca="1">IF((SUMIF($N$3:$N$4,"ENTREGUE",$K$4:$K$5))&gt;=(COUNTIF($B$2:B2458,"&lt;&gt;0")+1),B2458+1,"")</f>
        <v/>
      </c>
    </row>
    <row r="2460" spans="2:2" x14ac:dyDescent="0.2">
      <c r="B2460" s="325" t="str">
        <f ca="1">IF((SUMIF($N$3:$N$4,"ENTREGUE",$K$4:$K$5))&gt;=(COUNTIF($B$2:B2459,"&lt;&gt;0")+1),B2459+1,"")</f>
        <v/>
      </c>
    </row>
    <row r="2461" spans="2:2" x14ac:dyDescent="0.2">
      <c r="B2461" s="325" t="str">
        <f ca="1">IF((SUMIF($N$3:$N$4,"ENTREGUE",$K$4:$K$5))&gt;=(COUNTIF($B$2:B2460,"&lt;&gt;0")+1),B2460+1,"")</f>
        <v/>
      </c>
    </row>
    <row r="2462" spans="2:2" x14ac:dyDescent="0.2">
      <c r="B2462" s="325" t="str">
        <f ca="1">IF((SUMIF($N$3:$N$4,"ENTREGUE",$K$4:$K$5))&gt;=(COUNTIF($B$2:B2461,"&lt;&gt;0")+1),B2461+1,"")</f>
        <v/>
      </c>
    </row>
    <row r="2463" spans="2:2" x14ac:dyDescent="0.2">
      <c r="B2463" s="325" t="str">
        <f ca="1">IF((SUMIF($N$3:$N$4,"ENTREGUE",$K$4:$K$5))&gt;=(COUNTIF($B$2:B2462,"&lt;&gt;0")+1),B2462+1,"")</f>
        <v/>
      </c>
    </row>
    <row r="2464" spans="2:2" x14ac:dyDescent="0.2">
      <c r="B2464" s="325" t="str">
        <f ca="1">IF((SUMIF($N$3:$N$4,"ENTREGUE",$K$4:$K$5))&gt;=(COUNTIF($B$2:B2463,"&lt;&gt;0")+1),B2463+1,"")</f>
        <v/>
      </c>
    </row>
    <row r="2465" spans="2:2" x14ac:dyDescent="0.2">
      <c r="B2465" s="325" t="str">
        <f ca="1">IF((SUMIF($N$3:$N$4,"ENTREGUE",$K$4:$K$5))&gt;=(COUNTIF($B$2:B2464,"&lt;&gt;0")+1),B2464+1,"")</f>
        <v/>
      </c>
    </row>
    <row r="2466" spans="2:2" x14ac:dyDescent="0.2">
      <c r="B2466" s="325" t="str">
        <f ca="1">IF((SUMIF($N$3:$N$4,"ENTREGUE",$K$4:$K$5))&gt;=(COUNTIF($B$2:B2465,"&lt;&gt;0")+1),B2465+1,"")</f>
        <v/>
      </c>
    </row>
    <row r="2467" spans="2:2" x14ac:dyDescent="0.2">
      <c r="B2467" s="325" t="str">
        <f ca="1">IF((SUMIF($N$3:$N$4,"ENTREGUE",$K$4:$K$5))&gt;=(COUNTIF($B$2:B2466,"&lt;&gt;0")+1),B2466+1,"")</f>
        <v/>
      </c>
    </row>
    <row r="2468" spans="2:2" x14ac:dyDescent="0.2">
      <c r="B2468" s="325" t="str">
        <f ca="1">IF((SUMIF($N$3:$N$4,"ENTREGUE",$K$4:$K$5))&gt;=(COUNTIF($B$2:B2467,"&lt;&gt;0")+1),B2467+1,"")</f>
        <v/>
      </c>
    </row>
    <row r="2469" spans="2:2" x14ac:dyDescent="0.2">
      <c r="B2469" s="325" t="str">
        <f ca="1">IF((SUMIF($N$3:$N$4,"ENTREGUE",$K$4:$K$5))&gt;=(COUNTIF($B$2:B2468,"&lt;&gt;0")+1),B2468+1,"")</f>
        <v/>
      </c>
    </row>
    <row r="2470" spans="2:2" x14ac:dyDescent="0.2">
      <c r="B2470" s="325" t="str">
        <f ca="1">IF((SUMIF($N$3:$N$4,"ENTREGUE",$K$4:$K$5))&gt;=(COUNTIF($B$2:B2469,"&lt;&gt;0")+1),B2469+1,"")</f>
        <v/>
      </c>
    </row>
    <row r="2471" spans="2:2" x14ac:dyDescent="0.2">
      <c r="B2471" s="325" t="str">
        <f ca="1">IF((SUMIF($N$3:$N$4,"ENTREGUE",$K$4:$K$5))&gt;=(COUNTIF($B$2:B2470,"&lt;&gt;0")+1),B2470+1,"")</f>
        <v/>
      </c>
    </row>
    <row r="2472" spans="2:2" x14ac:dyDescent="0.2">
      <c r="B2472" s="325" t="str">
        <f ca="1">IF((SUMIF($N$3:$N$4,"ENTREGUE",$K$4:$K$5))&gt;=(COUNTIF($B$2:B2471,"&lt;&gt;0")+1),B2471+1,"")</f>
        <v/>
      </c>
    </row>
    <row r="2473" spans="2:2" x14ac:dyDescent="0.2">
      <c r="B2473" s="325" t="str">
        <f ca="1">IF((SUMIF($N$3:$N$4,"ENTREGUE",$K$4:$K$5))&gt;=(COUNTIF($B$2:B2472,"&lt;&gt;0")+1),B2472+1,"")</f>
        <v/>
      </c>
    </row>
    <row r="2474" spans="2:2" x14ac:dyDescent="0.2">
      <c r="B2474" s="325" t="str">
        <f ca="1">IF((SUMIF($N$3:$N$4,"ENTREGUE",$K$4:$K$5))&gt;=(COUNTIF($B$2:B2473,"&lt;&gt;0")+1),B2473+1,"")</f>
        <v/>
      </c>
    </row>
    <row r="2475" spans="2:2" x14ac:dyDescent="0.2">
      <c r="B2475" s="325" t="str">
        <f ca="1">IF((SUMIF($N$3:$N$4,"ENTREGUE",$K$4:$K$5))&gt;=(COUNTIF($B$2:B2474,"&lt;&gt;0")+1),B2474+1,"")</f>
        <v/>
      </c>
    </row>
    <row r="2476" spans="2:2" x14ac:dyDescent="0.2">
      <c r="B2476" s="325" t="str">
        <f ca="1">IF((SUMIF($N$3:$N$4,"ENTREGUE",$K$4:$K$5))&gt;=(COUNTIF($B$2:B2475,"&lt;&gt;0")+1),B2475+1,"")</f>
        <v/>
      </c>
    </row>
    <row r="2477" spans="2:2" x14ac:dyDescent="0.2">
      <c r="B2477" s="325" t="str">
        <f ca="1">IF((SUMIF($N$3:$N$4,"ENTREGUE",$K$4:$K$5))&gt;=(COUNTIF($B$2:B2476,"&lt;&gt;0")+1),B2476+1,"")</f>
        <v/>
      </c>
    </row>
    <row r="2478" spans="2:2" x14ac:dyDescent="0.2">
      <c r="B2478" s="325" t="str">
        <f ca="1">IF((SUMIF($N$3:$N$4,"ENTREGUE",$K$4:$K$5))&gt;=(COUNTIF($B$2:B2477,"&lt;&gt;0")+1),B2477+1,"")</f>
        <v/>
      </c>
    </row>
    <row r="2479" spans="2:2" x14ac:dyDescent="0.2">
      <c r="B2479" s="325" t="str">
        <f ca="1">IF((SUMIF($N$3:$N$4,"ENTREGUE",$K$4:$K$5))&gt;=(COUNTIF($B$2:B2478,"&lt;&gt;0")+1),B2478+1,"")</f>
        <v/>
      </c>
    </row>
    <row r="2480" spans="2:2" x14ac:dyDescent="0.2">
      <c r="B2480" s="325" t="str">
        <f ca="1">IF((SUMIF($N$3:$N$4,"ENTREGUE",$K$4:$K$5))&gt;=(COUNTIF($B$2:B2479,"&lt;&gt;0")+1),B2479+1,"")</f>
        <v/>
      </c>
    </row>
    <row r="2481" spans="2:2" x14ac:dyDescent="0.2">
      <c r="B2481" s="325" t="str">
        <f ca="1">IF((SUMIF($N$3:$N$4,"ENTREGUE",$K$4:$K$5))&gt;=(COUNTIF($B$2:B2480,"&lt;&gt;0")+1),B2480+1,"")</f>
        <v/>
      </c>
    </row>
    <row r="2482" spans="2:2" x14ac:dyDescent="0.2">
      <c r="B2482" s="325" t="str">
        <f ca="1">IF((SUMIF($N$3:$N$4,"ENTREGUE",$K$4:$K$5))&gt;=(COUNTIF($B$2:B2481,"&lt;&gt;0")+1),B2481+1,"")</f>
        <v/>
      </c>
    </row>
    <row r="2483" spans="2:2" x14ac:dyDescent="0.2">
      <c r="B2483" s="325" t="str">
        <f ca="1">IF((SUMIF($N$3:$N$4,"ENTREGUE",$K$4:$K$5))&gt;=(COUNTIF($B$2:B2482,"&lt;&gt;0")+1),B2482+1,"")</f>
        <v/>
      </c>
    </row>
    <row r="2484" spans="2:2" x14ac:dyDescent="0.2">
      <c r="B2484" s="325" t="str">
        <f ca="1">IF((SUMIF($N$3:$N$4,"ENTREGUE",$K$4:$K$5))&gt;=(COUNTIF($B$2:B2483,"&lt;&gt;0")+1),B2483+1,"")</f>
        <v/>
      </c>
    </row>
    <row r="2485" spans="2:2" x14ac:dyDescent="0.2">
      <c r="B2485" s="325" t="str">
        <f ca="1">IF((SUMIF($N$3:$N$4,"ENTREGUE",$K$4:$K$5))&gt;=(COUNTIF($B$2:B2484,"&lt;&gt;0")+1),B2484+1,"")</f>
        <v/>
      </c>
    </row>
    <row r="2486" spans="2:2" x14ac:dyDescent="0.2">
      <c r="B2486" s="325" t="str">
        <f ca="1">IF((SUMIF($N$3:$N$4,"ENTREGUE",$K$4:$K$5))&gt;=(COUNTIF($B$2:B2485,"&lt;&gt;0")+1),B2485+1,"")</f>
        <v/>
      </c>
    </row>
    <row r="2487" spans="2:2" x14ac:dyDescent="0.2">
      <c r="B2487" s="325" t="str">
        <f ca="1">IF((SUMIF($N$3:$N$4,"ENTREGUE",$K$4:$K$5))&gt;=(COUNTIF($B$2:B2486,"&lt;&gt;0")+1),B2486+1,"")</f>
        <v/>
      </c>
    </row>
    <row r="2488" spans="2:2" x14ac:dyDescent="0.2">
      <c r="B2488" s="325" t="str">
        <f ca="1">IF((SUMIF($N$3:$N$4,"ENTREGUE",$K$4:$K$5))&gt;=(COUNTIF($B$2:B2487,"&lt;&gt;0")+1),B2487+1,"")</f>
        <v/>
      </c>
    </row>
    <row r="2489" spans="2:2" x14ac:dyDescent="0.2">
      <c r="B2489" s="325" t="str">
        <f ca="1">IF((SUMIF($N$3:$N$4,"ENTREGUE",$K$4:$K$5))&gt;=(COUNTIF($B$2:B2488,"&lt;&gt;0")+1),B2488+1,"")</f>
        <v/>
      </c>
    </row>
    <row r="2490" spans="2:2" x14ac:dyDescent="0.2">
      <c r="B2490" s="325" t="str">
        <f ca="1">IF((SUMIF($N$3:$N$4,"ENTREGUE",$K$4:$K$5))&gt;=(COUNTIF($B$2:B2489,"&lt;&gt;0")+1),B2489+1,"")</f>
        <v/>
      </c>
    </row>
    <row r="2491" spans="2:2" x14ac:dyDescent="0.2">
      <c r="B2491" s="325" t="str">
        <f ca="1">IF((SUMIF($N$3:$N$4,"ENTREGUE",$K$4:$K$5))&gt;=(COUNTIF($B$2:B2490,"&lt;&gt;0")+1),B2490+1,"")</f>
        <v/>
      </c>
    </row>
    <row r="2492" spans="2:2" x14ac:dyDescent="0.2">
      <c r="B2492" s="325" t="str">
        <f ca="1">IF((SUMIF($N$3:$N$4,"ENTREGUE",$K$4:$K$5))&gt;=(COUNTIF($B$2:B2491,"&lt;&gt;0")+1),B2491+1,"")</f>
        <v/>
      </c>
    </row>
    <row r="2493" spans="2:2" x14ac:dyDescent="0.2">
      <c r="B2493" s="325" t="str">
        <f ca="1">IF((SUMIF($N$3:$N$4,"ENTREGUE",$K$4:$K$5))&gt;=(COUNTIF($B$2:B2492,"&lt;&gt;0")+1),B2492+1,"")</f>
        <v/>
      </c>
    </row>
    <row r="2494" spans="2:2" x14ac:dyDescent="0.2">
      <c r="B2494" s="325" t="str">
        <f ca="1">IF((SUMIF($N$3:$N$4,"ENTREGUE",$K$4:$K$5))&gt;=(COUNTIF($B$2:B2493,"&lt;&gt;0")+1),B2493+1,"")</f>
        <v/>
      </c>
    </row>
    <row r="2495" spans="2:2" x14ac:dyDescent="0.2">
      <c r="B2495" s="325" t="str">
        <f ca="1">IF((SUMIF($N$3:$N$4,"ENTREGUE",$K$4:$K$5))&gt;=(COUNTIF($B$2:B2494,"&lt;&gt;0")+1),B2494+1,"")</f>
        <v/>
      </c>
    </row>
    <row r="2496" spans="2:2" x14ac:dyDescent="0.2">
      <c r="B2496" s="325" t="str">
        <f ca="1">IF((SUMIF($N$3:$N$4,"ENTREGUE",$K$4:$K$5))&gt;=(COUNTIF($B$2:B2495,"&lt;&gt;0")+1),B2495+1,"")</f>
        <v/>
      </c>
    </row>
    <row r="2497" spans="2:2" x14ac:dyDescent="0.2">
      <c r="B2497" s="325" t="str">
        <f ca="1">IF((SUMIF($N$3:$N$4,"ENTREGUE",$K$4:$K$5))&gt;=(COUNTIF($B$2:B2496,"&lt;&gt;0")+1),B2496+1,"")</f>
        <v/>
      </c>
    </row>
    <row r="2498" spans="2:2" x14ac:dyDescent="0.2">
      <c r="B2498" s="325" t="str">
        <f ca="1">IF((SUMIF($N$3:$N$4,"ENTREGUE",$K$4:$K$5))&gt;=(COUNTIF($B$2:B2497,"&lt;&gt;0")+1),B2497+1,"")</f>
        <v/>
      </c>
    </row>
    <row r="2499" spans="2:2" x14ac:dyDescent="0.2">
      <c r="B2499" s="325" t="str">
        <f ca="1">IF((SUMIF($N$3:$N$4,"ENTREGUE",$K$4:$K$5))&gt;=(COUNTIF($B$2:B2498,"&lt;&gt;0")+1),B2498+1,"")</f>
        <v/>
      </c>
    </row>
    <row r="2500" spans="2:2" x14ac:dyDescent="0.2">
      <c r="B2500" s="325" t="str">
        <f ca="1">IF((SUMIF($N$3:$N$4,"ENTREGUE",$K$4:$K$5))&gt;=(COUNTIF($B$2:B2499,"&lt;&gt;0")+1),B2499+1,"")</f>
        <v/>
      </c>
    </row>
    <row r="2501" spans="2:2" x14ac:dyDescent="0.2">
      <c r="B2501" s="325" t="str">
        <f ca="1">IF((SUMIF($N$3:$N$4,"ENTREGUE",$K$4:$K$5))&gt;=(COUNTIF($B$2:B2500,"&lt;&gt;0")+1),B2500+1,"")</f>
        <v/>
      </c>
    </row>
    <row r="2502" spans="2:2" x14ac:dyDescent="0.2">
      <c r="B2502" s="325" t="str">
        <f ca="1">IF((SUMIF($N$3:$N$4,"ENTREGUE",$K$4:$K$5))&gt;=(COUNTIF($B$2:B2501,"&lt;&gt;0")+1),B2501+1,"")</f>
        <v/>
      </c>
    </row>
    <row r="2503" spans="2:2" x14ac:dyDescent="0.2">
      <c r="B2503" s="325" t="str">
        <f ca="1">IF((SUMIF($N$3:$N$4,"ENTREGUE",$K$4:$K$5))&gt;=(COUNTIF($B$2:B2502,"&lt;&gt;0")+1),B2502+1,"")</f>
        <v/>
      </c>
    </row>
    <row r="2504" spans="2:2" x14ac:dyDescent="0.2">
      <c r="B2504" s="325" t="str">
        <f ca="1">IF((SUMIF($N$3:$N$4,"ENTREGUE",$K$4:$K$5))&gt;=(COUNTIF($B$2:B2503,"&lt;&gt;0")+1),B2503+1,"")</f>
        <v/>
      </c>
    </row>
    <row r="2505" spans="2:2" x14ac:dyDescent="0.2">
      <c r="B2505" s="325" t="str">
        <f ca="1">IF((SUMIF($N$3:$N$4,"ENTREGUE",$K$4:$K$5))&gt;=(COUNTIF($B$2:B2504,"&lt;&gt;0")+1),B2504+1,"")</f>
        <v/>
      </c>
    </row>
    <row r="2506" spans="2:2" x14ac:dyDescent="0.2">
      <c r="B2506" s="325" t="str">
        <f ca="1">IF((SUMIF($N$3:$N$4,"ENTREGUE",$K$4:$K$5))&gt;=(COUNTIF($B$2:B2505,"&lt;&gt;0")+1),B2505+1,"")</f>
        <v/>
      </c>
    </row>
    <row r="2507" spans="2:2" x14ac:dyDescent="0.2">
      <c r="B2507" s="325" t="str">
        <f ca="1">IF((SUMIF($N$3:$N$4,"ENTREGUE",$K$4:$K$5))&gt;=(COUNTIF($B$2:B2506,"&lt;&gt;0")+1),B2506+1,"")</f>
        <v/>
      </c>
    </row>
    <row r="2508" spans="2:2" x14ac:dyDescent="0.2">
      <c r="B2508" s="325" t="str">
        <f ca="1">IF((SUMIF($N$3:$N$4,"ENTREGUE",$K$4:$K$5))&gt;=(COUNTIF($B$2:B2507,"&lt;&gt;0")+1),B2507+1,"")</f>
        <v/>
      </c>
    </row>
    <row r="2509" spans="2:2" x14ac:dyDescent="0.2">
      <c r="B2509" s="325" t="str">
        <f ca="1">IF((SUMIF($N$3:$N$4,"ENTREGUE",$K$4:$K$5))&gt;=(COUNTIF($B$2:B2508,"&lt;&gt;0")+1),B2508+1,"")</f>
        <v/>
      </c>
    </row>
    <row r="2510" spans="2:2" x14ac:dyDescent="0.2">
      <c r="B2510" s="325" t="str">
        <f ca="1">IF((SUMIF($N$3:$N$4,"ENTREGUE",$K$4:$K$5))&gt;=(COUNTIF($B$2:B2509,"&lt;&gt;0")+1),B2509+1,"")</f>
        <v/>
      </c>
    </row>
    <row r="2511" spans="2:2" x14ac:dyDescent="0.2">
      <c r="B2511" s="325" t="str">
        <f ca="1">IF((SUMIF($N$3:$N$4,"ENTREGUE",$K$4:$K$5))&gt;=(COUNTIF($B$2:B2510,"&lt;&gt;0")+1),B2510+1,"")</f>
        <v/>
      </c>
    </row>
    <row r="2512" spans="2:2" x14ac:dyDescent="0.2">
      <c r="B2512" s="325" t="str">
        <f ca="1">IF((SUMIF($N$3:$N$4,"ENTREGUE",$K$4:$K$5))&gt;=(COUNTIF($B$2:B2511,"&lt;&gt;0")+1),B2511+1,"")</f>
        <v/>
      </c>
    </row>
    <row r="2513" spans="2:2" x14ac:dyDescent="0.2">
      <c r="B2513" s="325" t="str">
        <f ca="1">IF((SUMIF($N$3:$N$4,"ENTREGUE",$K$4:$K$5))&gt;=(COUNTIF($B$2:B2512,"&lt;&gt;0")+1),B2512+1,"")</f>
        <v/>
      </c>
    </row>
    <row r="2514" spans="2:2" x14ac:dyDescent="0.2">
      <c r="B2514" s="325" t="str">
        <f ca="1">IF((SUMIF($N$3:$N$4,"ENTREGUE",$K$4:$K$5))&gt;=(COUNTIF($B$2:B2513,"&lt;&gt;0")+1),B2513+1,"")</f>
        <v/>
      </c>
    </row>
    <row r="2515" spans="2:2" x14ac:dyDescent="0.2">
      <c r="B2515" s="325" t="str">
        <f ca="1">IF((SUMIF($N$3:$N$4,"ENTREGUE",$K$4:$K$5))&gt;=(COUNTIF($B$2:B2514,"&lt;&gt;0")+1),B2514+1,"")</f>
        <v/>
      </c>
    </row>
    <row r="2516" spans="2:2" x14ac:dyDescent="0.2">
      <c r="B2516" s="325" t="str">
        <f ca="1">IF((SUMIF($N$3:$N$4,"ENTREGUE",$K$4:$K$5))&gt;=(COUNTIF($B$2:B2515,"&lt;&gt;0")+1),B2515+1,"")</f>
        <v/>
      </c>
    </row>
    <row r="2517" spans="2:2" x14ac:dyDescent="0.2">
      <c r="B2517" s="325" t="str">
        <f ca="1">IF((SUMIF($N$3:$N$4,"ENTREGUE",$K$4:$K$5))&gt;=(COUNTIF($B$2:B2516,"&lt;&gt;0")+1),B2516+1,"")</f>
        <v/>
      </c>
    </row>
    <row r="2518" spans="2:2" x14ac:dyDescent="0.2">
      <c r="B2518" s="325" t="str">
        <f ca="1">IF((SUMIF($N$3:$N$4,"ENTREGUE",$K$4:$K$5))&gt;=(COUNTIF($B$2:B2517,"&lt;&gt;0")+1),B2517+1,"")</f>
        <v/>
      </c>
    </row>
    <row r="2519" spans="2:2" x14ac:dyDescent="0.2">
      <c r="B2519" s="325" t="str">
        <f ca="1">IF((SUMIF($N$3:$N$4,"ENTREGUE",$K$4:$K$5))&gt;=(COUNTIF($B$2:B2518,"&lt;&gt;0")+1),B2518+1,"")</f>
        <v/>
      </c>
    </row>
    <row r="2520" spans="2:2" x14ac:dyDescent="0.2">
      <c r="B2520" s="325" t="str">
        <f ca="1">IF((SUMIF($N$3:$N$4,"ENTREGUE",$K$4:$K$5))&gt;=(COUNTIF($B$2:B2519,"&lt;&gt;0")+1),B2519+1,"")</f>
        <v/>
      </c>
    </row>
    <row r="2521" spans="2:2" x14ac:dyDescent="0.2">
      <c r="B2521" s="325" t="str">
        <f ca="1">IF((SUMIF($N$3:$N$4,"ENTREGUE",$K$4:$K$5))&gt;=(COUNTIF($B$2:B2520,"&lt;&gt;0")+1),B2520+1,"")</f>
        <v/>
      </c>
    </row>
    <row r="2522" spans="2:2" x14ac:dyDescent="0.2">
      <c r="B2522" s="325" t="str">
        <f ca="1">IF((SUMIF($N$3:$N$4,"ENTREGUE",$K$4:$K$5))&gt;=(COUNTIF($B$2:B2521,"&lt;&gt;0")+1),B2521+1,"")</f>
        <v/>
      </c>
    </row>
    <row r="2523" spans="2:2" x14ac:dyDescent="0.2">
      <c r="B2523" s="325" t="str">
        <f ca="1">IF((SUMIF($N$3:$N$4,"ENTREGUE",$K$4:$K$5))&gt;=(COUNTIF($B$2:B2522,"&lt;&gt;0")+1),B2522+1,"")</f>
        <v/>
      </c>
    </row>
    <row r="2524" spans="2:2" x14ac:dyDescent="0.2">
      <c r="B2524" s="325" t="str">
        <f ca="1">IF((SUMIF($N$3:$N$4,"ENTREGUE",$K$4:$K$5))&gt;=(COUNTIF($B$2:B2523,"&lt;&gt;0")+1),B2523+1,"")</f>
        <v/>
      </c>
    </row>
    <row r="2525" spans="2:2" x14ac:dyDescent="0.2">
      <c r="B2525" s="325" t="str">
        <f ca="1">IF((SUMIF($N$3:$N$4,"ENTREGUE",$K$4:$K$5))&gt;=(COUNTIF($B$2:B2524,"&lt;&gt;0")+1),B2524+1,"")</f>
        <v/>
      </c>
    </row>
    <row r="2526" spans="2:2" x14ac:dyDescent="0.2">
      <c r="B2526" s="325" t="str">
        <f ca="1">IF((SUMIF($N$3:$N$4,"ENTREGUE",$K$4:$K$5))&gt;=(COUNTIF($B$2:B2525,"&lt;&gt;0")+1),B2525+1,"")</f>
        <v/>
      </c>
    </row>
    <row r="2527" spans="2:2" x14ac:dyDescent="0.2">
      <c r="B2527" s="325" t="str">
        <f ca="1">IF((SUMIF($N$3:$N$4,"ENTREGUE",$K$4:$K$5))&gt;=(COUNTIF($B$2:B2526,"&lt;&gt;0")+1),B2526+1,"")</f>
        <v/>
      </c>
    </row>
    <row r="2528" spans="2:2" x14ac:dyDescent="0.2">
      <c r="B2528" s="325" t="str">
        <f ca="1">IF((SUMIF($N$3:$N$4,"ENTREGUE",$K$4:$K$5))&gt;=(COUNTIF($B$2:B2527,"&lt;&gt;0")+1),B2527+1,"")</f>
        <v/>
      </c>
    </row>
    <row r="2529" spans="2:2" x14ac:dyDescent="0.2">
      <c r="B2529" s="325" t="str">
        <f ca="1">IF((SUMIF($N$3:$N$4,"ENTREGUE",$K$4:$K$5))&gt;=(COUNTIF($B$2:B2528,"&lt;&gt;0")+1),B2528+1,"")</f>
        <v/>
      </c>
    </row>
    <row r="2530" spans="2:2" x14ac:dyDescent="0.2">
      <c r="B2530" s="325" t="str">
        <f ca="1">IF((SUMIF($N$3:$N$4,"ENTREGUE",$K$4:$K$5))&gt;=(COUNTIF($B$2:B2529,"&lt;&gt;0")+1),B2529+1,"")</f>
        <v/>
      </c>
    </row>
    <row r="2531" spans="2:2" x14ac:dyDescent="0.2">
      <c r="B2531" s="325" t="str">
        <f ca="1">IF((SUMIF($N$3:$N$4,"ENTREGUE",$K$4:$K$5))&gt;=(COUNTIF($B$2:B2530,"&lt;&gt;0")+1),B2530+1,"")</f>
        <v/>
      </c>
    </row>
    <row r="2532" spans="2:2" x14ac:dyDescent="0.2">
      <c r="B2532" s="325" t="str">
        <f ca="1">IF((SUMIF($N$3:$N$4,"ENTREGUE",$K$4:$K$5))&gt;=(COUNTIF($B$2:B2531,"&lt;&gt;0")+1),B2531+1,"")</f>
        <v/>
      </c>
    </row>
    <row r="2533" spans="2:2" x14ac:dyDescent="0.2">
      <c r="B2533" s="325" t="str">
        <f ca="1">IF((SUMIF($N$3:$N$4,"ENTREGUE",$K$4:$K$5))&gt;=(COUNTIF($B$2:B2532,"&lt;&gt;0")+1),B2532+1,"")</f>
        <v/>
      </c>
    </row>
    <row r="2534" spans="2:2" x14ac:dyDescent="0.2">
      <c r="B2534" s="325" t="str">
        <f ca="1">IF((SUMIF($N$3:$N$4,"ENTREGUE",$K$4:$K$5))&gt;=(COUNTIF($B$2:B2533,"&lt;&gt;0")+1),B2533+1,"")</f>
        <v/>
      </c>
    </row>
    <row r="2535" spans="2:2" x14ac:dyDescent="0.2">
      <c r="B2535" s="325" t="str">
        <f ca="1">IF((SUMIF($N$3:$N$4,"ENTREGUE",$K$4:$K$5))&gt;=(COUNTIF($B$2:B2534,"&lt;&gt;0")+1),B2534+1,"")</f>
        <v/>
      </c>
    </row>
    <row r="2536" spans="2:2" x14ac:dyDescent="0.2">
      <c r="B2536" s="325" t="str">
        <f ca="1">IF((SUMIF($N$3:$N$4,"ENTREGUE",$K$4:$K$5))&gt;=(COUNTIF($B$2:B2535,"&lt;&gt;0")+1),B2535+1,"")</f>
        <v/>
      </c>
    </row>
    <row r="2537" spans="2:2" x14ac:dyDescent="0.2">
      <c r="B2537" s="325" t="str">
        <f ca="1">IF((SUMIF($N$3:$N$4,"ENTREGUE",$K$4:$K$5))&gt;=(COUNTIF($B$2:B2536,"&lt;&gt;0")+1),B2536+1,"")</f>
        <v/>
      </c>
    </row>
    <row r="2538" spans="2:2" x14ac:dyDescent="0.2">
      <c r="B2538" s="325" t="str">
        <f ca="1">IF((SUMIF($N$3:$N$4,"ENTREGUE",$K$4:$K$5))&gt;=(COUNTIF($B$2:B2537,"&lt;&gt;0")+1),B2537+1,"")</f>
        <v/>
      </c>
    </row>
    <row r="2539" spans="2:2" x14ac:dyDescent="0.2">
      <c r="B2539" s="325" t="str">
        <f ca="1">IF((SUMIF($N$3:$N$4,"ENTREGUE",$K$4:$K$5))&gt;=(COUNTIF($B$2:B2538,"&lt;&gt;0")+1),B2538+1,"")</f>
        <v/>
      </c>
    </row>
    <row r="2540" spans="2:2" x14ac:dyDescent="0.2">
      <c r="B2540" s="325" t="str">
        <f ca="1">IF((SUMIF($N$3:$N$4,"ENTREGUE",$K$4:$K$5))&gt;=(COUNTIF($B$2:B2539,"&lt;&gt;0")+1),B2539+1,"")</f>
        <v/>
      </c>
    </row>
    <row r="2541" spans="2:2" x14ac:dyDescent="0.2">
      <c r="B2541" s="325" t="str">
        <f ca="1">IF((SUMIF($N$3:$N$4,"ENTREGUE",$K$4:$K$5))&gt;=(COUNTIF($B$2:B2540,"&lt;&gt;0")+1),B2540+1,"")</f>
        <v/>
      </c>
    </row>
    <row r="2542" spans="2:2" x14ac:dyDescent="0.2">
      <c r="B2542" s="325" t="str">
        <f ca="1">IF((SUMIF($N$3:$N$4,"ENTREGUE",$K$4:$K$5))&gt;=(COUNTIF($B$2:B2541,"&lt;&gt;0")+1),B2541+1,"")</f>
        <v/>
      </c>
    </row>
    <row r="2543" spans="2:2" x14ac:dyDescent="0.2">
      <c r="B2543" s="325" t="str">
        <f ca="1">IF((SUMIF($N$3:$N$4,"ENTREGUE",$K$4:$K$5))&gt;=(COUNTIF($B$2:B2542,"&lt;&gt;0")+1),B2542+1,"")</f>
        <v/>
      </c>
    </row>
    <row r="2544" spans="2:2" x14ac:dyDescent="0.2">
      <c r="B2544" s="325" t="str">
        <f ca="1">IF((SUMIF($N$3:$N$4,"ENTREGUE",$K$4:$K$5))&gt;=(COUNTIF($B$2:B2543,"&lt;&gt;0")+1),B2543+1,"")</f>
        <v/>
      </c>
    </row>
    <row r="2545" spans="2:2" x14ac:dyDescent="0.2">
      <c r="B2545" s="325" t="str">
        <f ca="1">IF((SUMIF($N$3:$N$4,"ENTREGUE",$K$4:$K$5))&gt;=(COUNTIF($B$2:B2544,"&lt;&gt;0")+1),B2544+1,"")</f>
        <v/>
      </c>
    </row>
    <row r="2546" spans="2:2" x14ac:dyDescent="0.2">
      <c r="B2546" s="325" t="str">
        <f ca="1">IF((SUMIF($N$3:$N$4,"ENTREGUE",$K$4:$K$5))&gt;=(COUNTIF($B$2:B2545,"&lt;&gt;0")+1),B2545+1,"")</f>
        <v/>
      </c>
    </row>
    <row r="2547" spans="2:2" x14ac:dyDescent="0.2">
      <c r="B2547" s="325" t="str">
        <f ca="1">IF((SUMIF($N$3:$N$4,"ENTREGUE",$K$4:$K$5))&gt;=(COUNTIF($B$2:B2546,"&lt;&gt;0")+1),B2546+1,"")</f>
        <v/>
      </c>
    </row>
    <row r="2548" spans="2:2" x14ac:dyDescent="0.2">
      <c r="B2548" s="325" t="str">
        <f ca="1">IF((SUMIF($N$3:$N$4,"ENTREGUE",$K$4:$K$5))&gt;=(COUNTIF($B$2:B2547,"&lt;&gt;0")+1),B2547+1,"")</f>
        <v/>
      </c>
    </row>
    <row r="2549" spans="2:2" x14ac:dyDescent="0.2">
      <c r="B2549" s="325" t="str">
        <f ca="1">IF((SUMIF($N$3:$N$4,"ENTREGUE",$K$4:$K$5))&gt;=(COUNTIF($B$2:B2548,"&lt;&gt;0")+1),B2548+1,"")</f>
        <v/>
      </c>
    </row>
    <row r="2550" spans="2:2" x14ac:dyDescent="0.2">
      <c r="B2550" s="325" t="str">
        <f ca="1">IF((SUMIF($N$3:$N$4,"ENTREGUE",$K$4:$K$5))&gt;=(COUNTIF($B$2:B2549,"&lt;&gt;0")+1),B2549+1,"")</f>
        <v/>
      </c>
    </row>
    <row r="2551" spans="2:2" x14ac:dyDescent="0.2">
      <c r="B2551" s="325" t="str">
        <f ca="1">IF((SUMIF($N$3:$N$4,"ENTREGUE",$K$4:$K$5))&gt;=(COUNTIF($B$2:B2550,"&lt;&gt;0")+1),B2550+1,"")</f>
        <v/>
      </c>
    </row>
    <row r="2552" spans="2:2" x14ac:dyDescent="0.2">
      <c r="B2552" s="325" t="str">
        <f ca="1">IF((SUMIF($N$3:$N$4,"ENTREGUE",$K$4:$K$5))&gt;=(COUNTIF($B$2:B2551,"&lt;&gt;0")+1),B2551+1,"")</f>
        <v/>
      </c>
    </row>
    <row r="2553" spans="2:2" x14ac:dyDescent="0.2">
      <c r="B2553" s="325" t="str">
        <f ca="1">IF((SUMIF($N$3:$N$4,"ENTREGUE",$K$4:$K$5))&gt;=(COUNTIF($B$2:B2552,"&lt;&gt;0")+1),B2552+1,"")</f>
        <v/>
      </c>
    </row>
    <row r="2554" spans="2:2" x14ac:dyDescent="0.2">
      <c r="B2554" s="325" t="str">
        <f ca="1">IF((SUMIF($N$3:$N$4,"ENTREGUE",$K$4:$K$5))&gt;=(COUNTIF($B$2:B2553,"&lt;&gt;0")+1),B2553+1,"")</f>
        <v/>
      </c>
    </row>
    <row r="2555" spans="2:2" x14ac:dyDescent="0.2">
      <c r="B2555" s="325" t="str">
        <f ca="1">IF((SUMIF($N$3:$N$4,"ENTREGUE",$K$4:$K$5))&gt;=(COUNTIF($B$2:B2554,"&lt;&gt;0")+1),B2554+1,"")</f>
        <v/>
      </c>
    </row>
    <row r="2556" spans="2:2" x14ac:dyDescent="0.2">
      <c r="B2556" s="325" t="str">
        <f ca="1">IF((SUMIF($N$3:$N$4,"ENTREGUE",$K$4:$K$5))&gt;=(COUNTIF($B$2:B2555,"&lt;&gt;0")+1),B2555+1,"")</f>
        <v/>
      </c>
    </row>
    <row r="2557" spans="2:2" x14ac:dyDescent="0.2">
      <c r="B2557" s="325" t="str">
        <f ca="1">IF((SUMIF($N$3:$N$4,"ENTREGUE",$K$4:$K$5))&gt;=(COUNTIF($B$2:B2556,"&lt;&gt;0")+1),B2556+1,"")</f>
        <v/>
      </c>
    </row>
    <row r="2558" spans="2:2" x14ac:dyDescent="0.2">
      <c r="B2558" s="325" t="str">
        <f ca="1">IF((SUMIF($N$3:$N$4,"ENTREGUE",$K$4:$K$5))&gt;=(COUNTIF($B$2:B2557,"&lt;&gt;0")+1),B2557+1,"")</f>
        <v/>
      </c>
    </row>
    <row r="2559" spans="2:2" x14ac:dyDescent="0.2">
      <c r="B2559" s="325" t="str">
        <f ca="1">IF((SUMIF($N$3:$N$4,"ENTREGUE",$K$4:$K$5))&gt;=(COUNTIF($B$2:B2558,"&lt;&gt;0")+1),B2558+1,"")</f>
        <v/>
      </c>
    </row>
    <row r="2560" spans="2:2" x14ac:dyDescent="0.2">
      <c r="B2560" s="325" t="str">
        <f ca="1">IF((SUMIF($N$3:$N$4,"ENTREGUE",$K$4:$K$5))&gt;=(COUNTIF($B$2:B2559,"&lt;&gt;0")+1),B2559+1,"")</f>
        <v/>
      </c>
    </row>
    <row r="2561" spans="2:2" x14ac:dyDescent="0.2">
      <c r="B2561" s="325" t="str">
        <f ca="1">IF((SUMIF($N$3:$N$4,"ENTREGUE",$K$4:$K$5))&gt;=(COUNTIF($B$2:B2560,"&lt;&gt;0")+1),B2560+1,"")</f>
        <v/>
      </c>
    </row>
    <row r="2562" spans="2:2" x14ac:dyDescent="0.2">
      <c r="B2562" s="325" t="str">
        <f ca="1">IF((SUMIF($N$3:$N$4,"ENTREGUE",$K$4:$K$5))&gt;=(COUNTIF($B$2:B2561,"&lt;&gt;0")+1),B2561+1,"")</f>
        <v/>
      </c>
    </row>
    <row r="2563" spans="2:2" x14ac:dyDescent="0.2">
      <c r="B2563" s="325" t="str">
        <f ca="1">IF((SUMIF($N$3:$N$4,"ENTREGUE",$K$4:$K$5))&gt;=(COUNTIF($B$2:B2562,"&lt;&gt;0")+1),B2562+1,"")</f>
        <v/>
      </c>
    </row>
    <row r="2564" spans="2:2" x14ac:dyDescent="0.2">
      <c r="B2564" s="325" t="str">
        <f ca="1">IF((SUMIF($N$3:$N$4,"ENTREGUE",$K$4:$K$5))&gt;=(COUNTIF($B$2:B2563,"&lt;&gt;0")+1),B2563+1,"")</f>
        <v/>
      </c>
    </row>
    <row r="2565" spans="2:2" x14ac:dyDescent="0.2">
      <c r="B2565" s="325" t="str">
        <f ca="1">IF((SUMIF($N$3:$N$4,"ENTREGUE",$K$4:$K$5))&gt;=(COUNTIF($B$2:B2564,"&lt;&gt;0")+1),B2564+1,"")</f>
        <v/>
      </c>
    </row>
    <row r="2566" spans="2:2" x14ac:dyDescent="0.2">
      <c r="B2566" s="325" t="str">
        <f ca="1">IF((SUMIF($N$3:$N$4,"ENTREGUE",$K$4:$K$5))&gt;=(COUNTIF($B$2:B2565,"&lt;&gt;0")+1),B2565+1,"")</f>
        <v/>
      </c>
    </row>
    <row r="2567" spans="2:2" x14ac:dyDescent="0.2">
      <c r="B2567" s="325" t="str">
        <f ca="1">IF((SUMIF($N$3:$N$4,"ENTREGUE",$K$4:$K$5))&gt;=(COUNTIF($B$2:B2566,"&lt;&gt;0")+1),B2566+1,"")</f>
        <v/>
      </c>
    </row>
    <row r="2568" spans="2:2" x14ac:dyDescent="0.2">
      <c r="B2568" s="325" t="str">
        <f ca="1">IF((SUMIF($N$3:$N$4,"ENTREGUE",$K$4:$K$5))&gt;=(COUNTIF($B$2:B2567,"&lt;&gt;0")+1),B2567+1,"")</f>
        <v/>
      </c>
    </row>
    <row r="2569" spans="2:2" x14ac:dyDescent="0.2">
      <c r="B2569" s="325" t="str">
        <f ca="1">IF((SUMIF($N$3:$N$4,"ENTREGUE",$K$4:$K$5))&gt;=(COUNTIF($B$2:B2568,"&lt;&gt;0")+1),B2568+1,"")</f>
        <v/>
      </c>
    </row>
    <row r="2570" spans="2:2" x14ac:dyDescent="0.2">
      <c r="B2570" s="325" t="str">
        <f ca="1">IF((SUMIF($N$3:$N$4,"ENTREGUE",$K$4:$K$5))&gt;=(COUNTIF($B$2:B2569,"&lt;&gt;0")+1),B2569+1,"")</f>
        <v/>
      </c>
    </row>
    <row r="2571" spans="2:2" x14ac:dyDescent="0.2">
      <c r="B2571" s="325" t="str">
        <f ca="1">IF((SUMIF($N$3:$N$4,"ENTREGUE",$K$4:$K$5))&gt;=(COUNTIF($B$2:B2570,"&lt;&gt;0")+1),B2570+1,"")</f>
        <v/>
      </c>
    </row>
    <row r="2572" spans="2:2" x14ac:dyDescent="0.2">
      <c r="B2572" s="325" t="str">
        <f ca="1">IF((SUMIF($N$3:$N$4,"ENTREGUE",$K$4:$K$5))&gt;=(COUNTIF($B$2:B2571,"&lt;&gt;0")+1),B2571+1,"")</f>
        <v/>
      </c>
    </row>
    <row r="2573" spans="2:2" x14ac:dyDescent="0.2">
      <c r="B2573" s="325" t="str">
        <f ca="1">IF((SUMIF($N$3:$N$4,"ENTREGUE",$K$4:$K$5))&gt;=(COUNTIF($B$2:B2572,"&lt;&gt;0")+1),B2572+1,"")</f>
        <v/>
      </c>
    </row>
    <row r="2574" spans="2:2" x14ac:dyDescent="0.2">
      <c r="B2574" s="325" t="str">
        <f ca="1">IF((SUMIF($N$3:$N$4,"ENTREGUE",$K$4:$K$5))&gt;=(COUNTIF($B$2:B2573,"&lt;&gt;0")+1),B2573+1,"")</f>
        <v/>
      </c>
    </row>
    <row r="2575" spans="2:2" x14ac:dyDescent="0.2">
      <c r="B2575" s="325" t="str">
        <f ca="1">IF((SUMIF($N$3:$N$4,"ENTREGUE",$K$4:$K$5))&gt;=(COUNTIF($B$2:B2574,"&lt;&gt;0")+1),B2574+1,"")</f>
        <v/>
      </c>
    </row>
    <row r="2576" spans="2:2" x14ac:dyDescent="0.2">
      <c r="B2576" s="325" t="str">
        <f ca="1">IF((SUMIF($N$3:$N$4,"ENTREGUE",$K$4:$K$5))&gt;=(COUNTIF($B$2:B2575,"&lt;&gt;0")+1),B2575+1,"")</f>
        <v/>
      </c>
    </row>
    <row r="2577" spans="2:2" x14ac:dyDescent="0.2">
      <c r="B2577" s="325" t="str">
        <f ca="1">IF((SUMIF($N$3:$N$4,"ENTREGUE",$K$4:$K$5))&gt;=(COUNTIF($B$2:B2576,"&lt;&gt;0")+1),B2576+1,"")</f>
        <v/>
      </c>
    </row>
    <row r="2578" spans="2:2" x14ac:dyDescent="0.2">
      <c r="B2578" s="325" t="str">
        <f ca="1">IF((SUMIF($N$3:$N$4,"ENTREGUE",$K$4:$K$5))&gt;=(COUNTIF($B$2:B2577,"&lt;&gt;0")+1),B2577+1,"")</f>
        <v/>
      </c>
    </row>
    <row r="2579" spans="2:2" x14ac:dyDescent="0.2">
      <c r="B2579" s="325" t="str">
        <f ca="1">IF((SUMIF($N$3:$N$4,"ENTREGUE",$K$4:$K$5))&gt;=(COUNTIF($B$2:B2578,"&lt;&gt;0")+1),B2578+1,"")</f>
        <v/>
      </c>
    </row>
    <row r="2580" spans="2:2" x14ac:dyDescent="0.2">
      <c r="B2580" s="325" t="str">
        <f ca="1">IF((SUMIF($N$3:$N$4,"ENTREGUE",$K$4:$K$5))&gt;=(COUNTIF($B$2:B2579,"&lt;&gt;0")+1),B2579+1,"")</f>
        <v/>
      </c>
    </row>
    <row r="2581" spans="2:2" x14ac:dyDescent="0.2">
      <c r="B2581" s="325" t="str">
        <f ca="1">IF((SUMIF($N$3:$N$4,"ENTREGUE",$K$4:$K$5))&gt;=(COUNTIF($B$2:B2580,"&lt;&gt;0")+1),B2580+1,"")</f>
        <v/>
      </c>
    </row>
    <row r="2582" spans="2:2" x14ac:dyDescent="0.2">
      <c r="B2582" s="325" t="str">
        <f ca="1">IF((SUMIF($N$3:$N$4,"ENTREGUE",$K$4:$K$5))&gt;=(COUNTIF($B$2:B2581,"&lt;&gt;0")+1),B2581+1,"")</f>
        <v/>
      </c>
    </row>
    <row r="2583" spans="2:2" x14ac:dyDescent="0.2">
      <c r="B2583" s="325" t="str">
        <f ca="1">IF((SUMIF($N$3:$N$4,"ENTREGUE",$K$4:$K$5))&gt;=(COUNTIF($B$2:B2582,"&lt;&gt;0")+1),B2582+1,"")</f>
        <v/>
      </c>
    </row>
    <row r="2584" spans="2:2" x14ac:dyDescent="0.2">
      <c r="B2584" s="325" t="str">
        <f ca="1">IF((SUMIF($N$3:$N$4,"ENTREGUE",$K$4:$K$5))&gt;=(COUNTIF($B$2:B2583,"&lt;&gt;0")+1),B2583+1,"")</f>
        <v/>
      </c>
    </row>
    <row r="2585" spans="2:2" x14ac:dyDescent="0.2">
      <c r="B2585" s="325" t="str">
        <f ca="1">IF((SUMIF($N$3:$N$4,"ENTREGUE",$K$4:$K$5))&gt;=(COUNTIF($B$2:B2584,"&lt;&gt;0")+1),B2584+1,"")</f>
        <v/>
      </c>
    </row>
    <row r="2586" spans="2:2" x14ac:dyDescent="0.2">
      <c r="B2586" s="325" t="str">
        <f ca="1">IF((SUMIF($N$3:$N$4,"ENTREGUE",$K$4:$K$5))&gt;=(COUNTIF($B$2:B2585,"&lt;&gt;0")+1),B2585+1,"")</f>
        <v/>
      </c>
    </row>
    <row r="2587" spans="2:2" x14ac:dyDescent="0.2">
      <c r="B2587" s="325" t="str">
        <f ca="1">IF((SUMIF($N$3:$N$4,"ENTREGUE",$K$4:$K$5))&gt;=(COUNTIF($B$2:B2586,"&lt;&gt;0")+1),B2586+1,"")</f>
        <v/>
      </c>
    </row>
    <row r="2588" spans="2:2" x14ac:dyDescent="0.2">
      <c r="B2588" s="325" t="str">
        <f ca="1">IF((SUMIF($N$3:$N$4,"ENTREGUE",$K$4:$K$5))&gt;=(COUNTIF($B$2:B2587,"&lt;&gt;0")+1),B2587+1,"")</f>
        <v/>
      </c>
    </row>
    <row r="2589" spans="2:2" x14ac:dyDescent="0.2">
      <c r="B2589" s="325" t="str">
        <f ca="1">IF((SUMIF($N$3:$N$4,"ENTREGUE",$K$4:$K$5))&gt;=(COUNTIF($B$2:B2588,"&lt;&gt;0")+1),B2588+1,"")</f>
        <v/>
      </c>
    </row>
    <row r="2590" spans="2:2" x14ac:dyDescent="0.2">
      <c r="B2590" s="325" t="str">
        <f ca="1">IF((SUMIF($N$3:$N$4,"ENTREGUE",$K$4:$K$5))&gt;=(COUNTIF($B$2:B2589,"&lt;&gt;0")+1),B2589+1,"")</f>
        <v/>
      </c>
    </row>
    <row r="2591" spans="2:2" x14ac:dyDescent="0.2">
      <c r="B2591" s="325" t="str">
        <f ca="1">IF((SUMIF($N$3:$N$4,"ENTREGUE",$K$4:$K$5))&gt;=(COUNTIF($B$2:B2590,"&lt;&gt;0")+1),B2590+1,"")</f>
        <v/>
      </c>
    </row>
    <row r="2592" spans="2:2" x14ac:dyDescent="0.2">
      <c r="B2592" s="325" t="str">
        <f ca="1">IF((SUMIF($N$3:$N$4,"ENTREGUE",$K$4:$K$5))&gt;=(COUNTIF($B$2:B2591,"&lt;&gt;0")+1),B2591+1,"")</f>
        <v/>
      </c>
    </row>
    <row r="2593" spans="2:2" x14ac:dyDescent="0.2">
      <c r="B2593" s="325" t="str">
        <f ca="1">IF((SUMIF($N$3:$N$4,"ENTREGUE",$K$4:$K$5))&gt;=(COUNTIF($B$2:B2592,"&lt;&gt;0")+1),B2592+1,"")</f>
        <v/>
      </c>
    </row>
    <row r="2594" spans="2:2" x14ac:dyDescent="0.2">
      <c r="B2594" s="325" t="str">
        <f ca="1">IF((SUMIF($N$3:$N$4,"ENTREGUE",$K$4:$K$5))&gt;=(COUNTIF($B$2:B2593,"&lt;&gt;0")+1),B2593+1,"")</f>
        <v/>
      </c>
    </row>
    <row r="2595" spans="2:2" x14ac:dyDescent="0.2">
      <c r="B2595" s="325" t="str">
        <f ca="1">IF((SUMIF($N$3:$N$4,"ENTREGUE",$K$4:$K$5))&gt;=(COUNTIF($B$2:B2594,"&lt;&gt;0")+1),B2594+1,"")</f>
        <v/>
      </c>
    </row>
    <row r="2596" spans="2:2" x14ac:dyDescent="0.2">
      <c r="B2596" s="325" t="str">
        <f ca="1">IF((SUMIF($N$3:$N$4,"ENTREGUE",$K$4:$K$5))&gt;=(COUNTIF($B$2:B2595,"&lt;&gt;0")+1),B2595+1,"")</f>
        <v/>
      </c>
    </row>
    <row r="2597" spans="2:2" x14ac:dyDescent="0.2">
      <c r="B2597" s="325" t="str">
        <f ca="1">IF((SUMIF($N$3:$N$4,"ENTREGUE",$K$4:$K$5))&gt;=(COUNTIF($B$2:B2596,"&lt;&gt;0")+1),B2596+1,"")</f>
        <v/>
      </c>
    </row>
    <row r="2598" spans="2:2" x14ac:dyDescent="0.2">
      <c r="B2598" s="325" t="str">
        <f ca="1">IF((SUMIF($N$3:$N$4,"ENTREGUE",$K$4:$K$5))&gt;=(COUNTIF($B$2:B2597,"&lt;&gt;0")+1),B2597+1,"")</f>
        <v/>
      </c>
    </row>
    <row r="2599" spans="2:2" x14ac:dyDescent="0.2">
      <c r="B2599" s="325" t="str">
        <f ca="1">IF((SUMIF($N$3:$N$4,"ENTREGUE",$K$4:$K$5))&gt;=(COUNTIF($B$2:B2598,"&lt;&gt;0")+1),B2598+1,"")</f>
        <v/>
      </c>
    </row>
    <row r="2600" spans="2:2" x14ac:dyDescent="0.2">
      <c r="B2600" s="325" t="str">
        <f ca="1">IF((SUMIF($N$3:$N$4,"ENTREGUE",$K$4:$K$5))&gt;=(COUNTIF($B$2:B2599,"&lt;&gt;0")+1),B2599+1,"")</f>
        <v/>
      </c>
    </row>
    <row r="2601" spans="2:2" x14ac:dyDescent="0.2">
      <c r="B2601" s="325" t="str">
        <f ca="1">IF((SUMIF($N$3:$N$4,"ENTREGUE",$K$4:$K$5))&gt;=(COUNTIF($B$2:B2600,"&lt;&gt;0")+1),B2600+1,"")</f>
        <v/>
      </c>
    </row>
    <row r="2602" spans="2:2" x14ac:dyDescent="0.2">
      <c r="B2602" s="325" t="str">
        <f ca="1">IF((SUMIF($N$3:$N$4,"ENTREGUE",$K$4:$K$5))&gt;=(COUNTIF($B$2:B2601,"&lt;&gt;0")+1),B2601+1,"")</f>
        <v/>
      </c>
    </row>
    <row r="2603" spans="2:2" x14ac:dyDescent="0.2">
      <c r="B2603" s="325" t="str">
        <f ca="1">IF((SUMIF($N$3:$N$4,"ENTREGUE",$K$4:$K$5))&gt;=(COUNTIF($B$2:B2602,"&lt;&gt;0")+1),B2602+1,"")</f>
        <v/>
      </c>
    </row>
    <row r="2604" spans="2:2" x14ac:dyDescent="0.2">
      <c r="B2604" s="325" t="str">
        <f ca="1">IF((SUMIF($N$3:$N$4,"ENTREGUE",$K$4:$K$5))&gt;=(COUNTIF($B$2:B2603,"&lt;&gt;0")+1),B2603+1,"")</f>
        <v/>
      </c>
    </row>
    <row r="2605" spans="2:2" x14ac:dyDescent="0.2">
      <c r="B2605" s="325" t="str">
        <f ca="1">IF((SUMIF($N$3:$N$4,"ENTREGUE",$K$4:$K$5))&gt;=(COUNTIF($B$2:B2604,"&lt;&gt;0")+1),B2604+1,"")</f>
        <v/>
      </c>
    </row>
    <row r="2606" spans="2:2" x14ac:dyDescent="0.2">
      <c r="B2606" s="325" t="str">
        <f ca="1">IF((SUMIF($N$3:$N$4,"ENTREGUE",$K$4:$K$5))&gt;=(COUNTIF($B$2:B2605,"&lt;&gt;0")+1),B2605+1,"")</f>
        <v/>
      </c>
    </row>
    <row r="2607" spans="2:2" x14ac:dyDescent="0.2">
      <c r="B2607" s="325" t="str">
        <f ca="1">IF((SUMIF($N$3:$N$4,"ENTREGUE",$K$4:$K$5))&gt;=(COUNTIF($B$2:B2606,"&lt;&gt;0")+1),B2606+1,"")</f>
        <v/>
      </c>
    </row>
    <row r="2608" spans="2:2" x14ac:dyDescent="0.2">
      <c r="B2608" s="325" t="str">
        <f ca="1">IF((SUMIF($N$3:$N$4,"ENTREGUE",$K$4:$K$5))&gt;=(COUNTIF($B$2:B2607,"&lt;&gt;0")+1),B2607+1,"")</f>
        <v/>
      </c>
    </row>
    <row r="2609" spans="2:2" x14ac:dyDescent="0.2">
      <c r="B2609" s="325" t="str">
        <f ca="1">IF((SUMIF($N$3:$N$4,"ENTREGUE",$K$4:$K$5))&gt;=(COUNTIF($B$2:B2608,"&lt;&gt;0")+1),B2608+1,"")</f>
        <v/>
      </c>
    </row>
    <row r="2610" spans="2:2" x14ac:dyDescent="0.2">
      <c r="B2610" s="325" t="str">
        <f ca="1">IF((SUMIF($N$3:$N$4,"ENTREGUE",$K$4:$K$5))&gt;=(COUNTIF($B$2:B2609,"&lt;&gt;0")+1),B2609+1,"")</f>
        <v/>
      </c>
    </row>
    <row r="2611" spans="2:2" x14ac:dyDescent="0.2">
      <c r="B2611" s="325" t="str">
        <f ca="1">IF((SUMIF($N$3:$N$4,"ENTREGUE",$K$4:$K$5))&gt;=(COUNTIF($B$2:B2610,"&lt;&gt;0")+1),B2610+1,"")</f>
        <v/>
      </c>
    </row>
    <row r="2612" spans="2:2" x14ac:dyDescent="0.2">
      <c r="B2612" s="325" t="str">
        <f ca="1">IF((SUMIF($N$3:$N$4,"ENTREGUE",$K$4:$K$5))&gt;=(COUNTIF($B$2:B2611,"&lt;&gt;0")+1),B2611+1,"")</f>
        <v/>
      </c>
    </row>
    <row r="2613" spans="2:2" x14ac:dyDescent="0.2">
      <c r="B2613" s="325" t="str">
        <f ca="1">IF((SUMIF($N$3:$N$4,"ENTREGUE",$K$4:$K$5))&gt;=(COUNTIF($B$2:B2612,"&lt;&gt;0")+1),B2612+1,"")</f>
        <v/>
      </c>
    </row>
    <row r="2614" spans="2:2" x14ac:dyDescent="0.2">
      <c r="B2614" s="325" t="str">
        <f ca="1">IF((SUMIF($N$3:$N$4,"ENTREGUE",$K$4:$K$5))&gt;=(COUNTIF($B$2:B2613,"&lt;&gt;0")+1),B2613+1,"")</f>
        <v/>
      </c>
    </row>
    <row r="2615" spans="2:2" x14ac:dyDescent="0.2">
      <c r="B2615" s="325" t="str">
        <f ca="1">IF((SUMIF($N$3:$N$4,"ENTREGUE",$K$4:$K$5))&gt;=(COUNTIF($B$2:B2614,"&lt;&gt;0")+1),B2614+1,"")</f>
        <v/>
      </c>
    </row>
    <row r="2616" spans="2:2" x14ac:dyDescent="0.2">
      <c r="B2616" s="325" t="str">
        <f ca="1">IF((SUMIF($N$3:$N$4,"ENTREGUE",$K$4:$K$5))&gt;=(COUNTIF($B$2:B2615,"&lt;&gt;0")+1),B2615+1,"")</f>
        <v/>
      </c>
    </row>
    <row r="2617" spans="2:2" x14ac:dyDescent="0.2">
      <c r="B2617" s="325" t="str">
        <f ca="1">IF((SUMIF($N$3:$N$4,"ENTREGUE",$K$4:$K$5))&gt;=(COUNTIF($B$2:B2616,"&lt;&gt;0")+1),B2616+1,"")</f>
        <v/>
      </c>
    </row>
    <row r="2618" spans="2:2" x14ac:dyDescent="0.2">
      <c r="B2618" s="325" t="str">
        <f ca="1">IF((SUMIF($N$3:$N$4,"ENTREGUE",$K$4:$K$5))&gt;=(COUNTIF($B$2:B2617,"&lt;&gt;0")+1),B2617+1,"")</f>
        <v/>
      </c>
    </row>
    <row r="2619" spans="2:2" x14ac:dyDescent="0.2">
      <c r="B2619" s="325" t="str">
        <f ca="1">IF((SUMIF($N$3:$N$4,"ENTREGUE",$K$4:$K$5))&gt;=(COUNTIF($B$2:B2618,"&lt;&gt;0")+1),B2618+1,"")</f>
        <v/>
      </c>
    </row>
    <row r="2620" spans="2:2" x14ac:dyDescent="0.2">
      <c r="B2620" s="325" t="str">
        <f ca="1">IF((SUMIF($N$3:$N$4,"ENTREGUE",$K$4:$K$5))&gt;=(COUNTIF($B$2:B2619,"&lt;&gt;0")+1),B2619+1,"")</f>
        <v/>
      </c>
    </row>
    <row r="2621" spans="2:2" x14ac:dyDescent="0.2">
      <c r="B2621" s="325" t="str">
        <f ca="1">IF((SUMIF($N$3:$N$4,"ENTREGUE",$K$4:$K$5))&gt;=(COUNTIF($B$2:B2620,"&lt;&gt;0")+1),B2620+1,"")</f>
        <v/>
      </c>
    </row>
    <row r="2622" spans="2:2" x14ac:dyDescent="0.2">
      <c r="B2622" s="325" t="str">
        <f ca="1">IF((SUMIF($N$3:$N$4,"ENTREGUE",$K$4:$K$5))&gt;=(COUNTIF($B$2:B2621,"&lt;&gt;0")+1),B2621+1,"")</f>
        <v/>
      </c>
    </row>
    <row r="2623" spans="2:2" x14ac:dyDescent="0.2">
      <c r="B2623" s="325" t="str">
        <f ca="1">IF((SUMIF($N$3:$N$4,"ENTREGUE",$K$4:$K$5))&gt;=(COUNTIF($B$2:B2622,"&lt;&gt;0")+1),B2622+1,"")</f>
        <v/>
      </c>
    </row>
    <row r="2624" spans="2:2" x14ac:dyDescent="0.2">
      <c r="B2624" s="325" t="str">
        <f ca="1">IF((SUMIF($N$3:$N$4,"ENTREGUE",$K$4:$K$5))&gt;=(COUNTIF($B$2:B2623,"&lt;&gt;0")+1),B2623+1,"")</f>
        <v/>
      </c>
    </row>
    <row r="2625" spans="2:2" x14ac:dyDescent="0.2">
      <c r="B2625" s="325" t="str">
        <f ca="1">IF((SUMIF($N$3:$N$4,"ENTREGUE",$K$4:$K$5))&gt;=(COUNTIF($B$2:B2624,"&lt;&gt;0")+1),B2624+1,"")</f>
        <v/>
      </c>
    </row>
    <row r="2626" spans="2:2" x14ac:dyDescent="0.2">
      <c r="B2626" s="325" t="str">
        <f ca="1">IF((SUMIF($N$3:$N$4,"ENTREGUE",$K$4:$K$5))&gt;=(COUNTIF($B$2:B2625,"&lt;&gt;0")+1),B2625+1,"")</f>
        <v/>
      </c>
    </row>
    <row r="2627" spans="2:2" x14ac:dyDescent="0.2">
      <c r="B2627" s="325" t="str">
        <f ca="1">IF((SUMIF($N$3:$N$4,"ENTREGUE",$K$4:$K$5))&gt;=(COUNTIF($B$2:B2626,"&lt;&gt;0")+1),B2626+1,"")</f>
        <v/>
      </c>
    </row>
    <row r="2628" spans="2:2" x14ac:dyDescent="0.2">
      <c r="B2628" s="325" t="str">
        <f ca="1">IF((SUMIF($N$3:$N$4,"ENTREGUE",$K$4:$K$5))&gt;=(COUNTIF($B$2:B2627,"&lt;&gt;0")+1),B2627+1,"")</f>
        <v/>
      </c>
    </row>
    <row r="2629" spans="2:2" x14ac:dyDescent="0.2">
      <c r="B2629" s="325" t="str">
        <f ca="1">IF((SUMIF($N$3:$N$4,"ENTREGUE",$K$4:$K$5))&gt;=(COUNTIF($B$2:B2628,"&lt;&gt;0")+1),B2628+1,"")</f>
        <v/>
      </c>
    </row>
    <row r="2630" spans="2:2" x14ac:dyDescent="0.2">
      <c r="B2630" s="325" t="str">
        <f ca="1">IF((SUMIF($N$3:$N$4,"ENTREGUE",$K$4:$K$5))&gt;=(COUNTIF($B$2:B2629,"&lt;&gt;0")+1),B2629+1,"")</f>
        <v/>
      </c>
    </row>
    <row r="2631" spans="2:2" x14ac:dyDescent="0.2">
      <c r="B2631" s="325" t="str">
        <f ca="1">IF((SUMIF($N$3:$N$4,"ENTREGUE",$K$4:$K$5))&gt;=(COUNTIF($B$2:B2630,"&lt;&gt;0")+1),B2630+1,"")</f>
        <v/>
      </c>
    </row>
    <row r="2632" spans="2:2" x14ac:dyDescent="0.2">
      <c r="B2632" s="325" t="str">
        <f ca="1">IF((SUMIF($N$3:$N$4,"ENTREGUE",$K$4:$K$5))&gt;=(COUNTIF($B$2:B2631,"&lt;&gt;0")+1),B2631+1,"")</f>
        <v/>
      </c>
    </row>
    <row r="2633" spans="2:2" x14ac:dyDescent="0.2">
      <c r="B2633" s="325" t="str">
        <f ca="1">IF((SUMIF($N$3:$N$4,"ENTREGUE",$K$4:$K$5))&gt;=(COUNTIF($B$2:B2632,"&lt;&gt;0")+1),B2632+1,"")</f>
        <v/>
      </c>
    </row>
    <row r="2634" spans="2:2" x14ac:dyDescent="0.2">
      <c r="B2634" s="325" t="str">
        <f ca="1">IF((SUMIF($N$3:$N$4,"ENTREGUE",$K$4:$K$5))&gt;=(COUNTIF($B$2:B2633,"&lt;&gt;0")+1),B2633+1,"")</f>
        <v/>
      </c>
    </row>
    <row r="2635" spans="2:2" x14ac:dyDescent="0.2">
      <c r="B2635" s="325" t="str">
        <f ca="1">IF((SUMIF($N$3:$N$4,"ENTREGUE",$K$4:$K$5))&gt;=(COUNTIF($B$2:B2634,"&lt;&gt;0")+1),B2634+1,"")</f>
        <v/>
      </c>
    </row>
    <row r="2636" spans="2:2" x14ac:dyDescent="0.2">
      <c r="B2636" s="325" t="str">
        <f ca="1">IF((SUMIF($N$3:$N$4,"ENTREGUE",$K$4:$K$5))&gt;=(COUNTIF($B$2:B2635,"&lt;&gt;0")+1),B2635+1,"")</f>
        <v/>
      </c>
    </row>
    <row r="2637" spans="2:2" x14ac:dyDescent="0.2">
      <c r="B2637" s="325" t="str">
        <f ca="1">IF((SUMIF($N$3:$N$4,"ENTREGUE",$K$4:$K$5))&gt;=(COUNTIF($B$2:B2636,"&lt;&gt;0")+1),B2636+1,"")</f>
        <v/>
      </c>
    </row>
    <row r="2638" spans="2:2" x14ac:dyDescent="0.2">
      <c r="B2638" s="325" t="str">
        <f ca="1">IF((SUMIF($N$3:$N$4,"ENTREGUE",$K$4:$K$5))&gt;=(COUNTIF($B$2:B2637,"&lt;&gt;0")+1),B2637+1,"")</f>
        <v/>
      </c>
    </row>
    <row r="2639" spans="2:2" x14ac:dyDescent="0.2">
      <c r="B2639" s="325" t="str">
        <f ca="1">IF((SUMIF($N$3:$N$4,"ENTREGUE",$K$4:$K$5))&gt;=(COUNTIF($B$2:B2638,"&lt;&gt;0")+1),B2638+1,"")</f>
        <v/>
      </c>
    </row>
    <row r="2640" spans="2:2" x14ac:dyDescent="0.2">
      <c r="B2640" s="325" t="str">
        <f ca="1">IF((SUMIF($N$3:$N$4,"ENTREGUE",$K$4:$K$5))&gt;=(COUNTIF($B$2:B2639,"&lt;&gt;0")+1),B2639+1,"")</f>
        <v/>
      </c>
    </row>
    <row r="2641" spans="2:2" x14ac:dyDescent="0.2">
      <c r="B2641" s="325" t="str">
        <f ca="1">IF((SUMIF($N$3:$N$4,"ENTREGUE",$K$4:$K$5))&gt;=(COUNTIF($B$2:B2640,"&lt;&gt;0")+1),B2640+1,"")</f>
        <v/>
      </c>
    </row>
    <row r="2642" spans="2:2" x14ac:dyDescent="0.2">
      <c r="B2642" s="325" t="str">
        <f ca="1">IF((SUMIF($N$3:$N$4,"ENTREGUE",$K$4:$K$5))&gt;=(COUNTIF($B$2:B2641,"&lt;&gt;0")+1),B2641+1,"")</f>
        <v/>
      </c>
    </row>
    <row r="2643" spans="2:2" x14ac:dyDescent="0.2">
      <c r="B2643" s="325" t="str">
        <f ca="1">IF((SUMIF($N$3:$N$4,"ENTREGUE",$K$4:$K$5))&gt;=(COUNTIF($B$2:B2642,"&lt;&gt;0")+1),B2642+1,"")</f>
        <v/>
      </c>
    </row>
    <row r="2644" spans="2:2" x14ac:dyDescent="0.2">
      <c r="B2644" s="325" t="str">
        <f ca="1">IF((SUMIF($N$3:$N$4,"ENTREGUE",$K$4:$K$5))&gt;=(COUNTIF($B$2:B2643,"&lt;&gt;0")+1),B2643+1,"")</f>
        <v/>
      </c>
    </row>
    <row r="2645" spans="2:2" x14ac:dyDescent="0.2">
      <c r="B2645" s="325" t="str">
        <f ca="1">IF((SUMIF($N$3:$N$4,"ENTREGUE",$K$4:$K$5))&gt;=(COUNTIF($B$2:B2644,"&lt;&gt;0")+1),B2644+1,"")</f>
        <v/>
      </c>
    </row>
    <row r="2646" spans="2:2" x14ac:dyDescent="0.2">
      <c r="B2646" s="325" t="str">
        <f ca="1">IF((SUMIF($N$3:$N$4,"ENTREGUE",$K$4:$K$5))&gt;=(COUNTIF($B$2:B2645,"&lt;&gt;0")+1),B2645+1,"")</f>
        <v/>
      </c>
    </row>
    <row r="2647" spans="2:2" x14ac:dyDescent="0.2">
      <c r="B2647" s="325" t="str">
        <f ca="1">IF((SUMIF($N$3:$N$4,"ENTREGUE",$K$4:$K$5))&gt;=(COUNTIF($B$2:B2646,"&lt;&gt;0")+1),B2646+1,"")</f>
        <v/>
      </c>
    </row>
    <row r="2648" spans="2:2" x14ac:dyDescent="0.2">
      <c r="B2648" s="325" t="str">
        <f ca="1">IF((SUMIF($N$3:$N$4,"ENTREGUE",$K$4:$K$5))&gt;=(COUNTIF($B$2:B2647,"&lt;&gt;0")+1),B2647+1,"")</f>
        <v/>
      </c>
    </row>
    <row r="2649" spans="2:2" x14ac:dyDescent="0.2">
      <c r="B2649" s="325" t="str">
        <f ca="1">IF((SUMIF($N$3:$N$4,"ENTREGUE",$K$4:$K$5))&gt;=(COUNTIF($B$2:B2648,"&lt;&gt;0")+1),B2648+1,"")</f>
        <v/>
      </c>
    </row>
    <row r="2650" spans="2:2" x14ac:dyDescent="0.2">
      <c r="B2650" s="325" t="str">
        <f ca="1">IF((SUMIF($N$3:$N$4,"ENTREGUE",$K$4:$K$5))&gt;=(COUNTIF($B$2:B2649,"&lt;&gt;0")+1),B2649+1,"")</f>
        <v/>
      </c>
    </row>
    <row r="2651" spans="2:2" x14ac:dyDescent="0.2">
      <c r="B2651" s="325" t="str">
        <f ca="1">IF((SUMIF($N$3:$N$4,"ENTREGUE",$K$4:$K$5))&gt;=(COUNTIF($B$2:B2650,"&lt;&gt;0")+1),B2650+1,"")</f>
        <v/>
      </c>
    </row>
    <row r="2652" spans="2:2" x14ac:dyDescent="0.2">
      <c r="B2652" s="325" t="str">
        <f ca="1">IF((SUMIF($N$3:$N$4,"ENTREGUE",$K$4:$K$5))&gt;=(COUNTIF($B$2:B2651,"&lt;&gt;0")+1),B2651+1,"")</f>
        <v/>
      </c>
    </row>
    <row r="2653" spans="2:2" x14ac:dyDescent="0.2">
      <c r="B2653" s="325" t="str">
        <f ca="1">IF((SUMIF($N$3:$N$4,"ENTREGUE",$K$4:$K$5))&gt;=(COUNTIF($B$2:B2652,"&lt;&gt;0")+1),B2652+1,"")</f>
        <v/>
      </c>
    </row>
    <row r="2654" spans="2:2" x14ac:dyDescent="0.2">
      <c r="B2654" s="325" t="str">
        <f ca="1">IF((SUMIF($N$3:$N$4,"ENTREGUE",$K$4:$K$5))&gt;=(COUNTIF($B$2:B2653,"&lt;&gt;0")+1),B2653+1,"")</f>
        <v/>
      </c>
    </row>
    <row r="2655" spans="2:2" x14ac:dyDescent="0.2">
      <c r="B2655" s="325" t="str">
        <f ca="1">IF((SUMIF($N$3:$N$4,"ENTREGUE",$K$4:$K$5))&gt;=(COUNTIF($B$2:B2654,"&lt;&gt;0")+1),B2654+1,"")</f>
        <v/>
      </c>
    </row>
    <row r="2656" spans="2:2" x14ac:dyDescent="0.2">
      <c r="B2656" s="325" t="str">
        <f ca="1">IF((SUMIF($N$3:$N$4,"ENTREGUE",$K$4:$K$5))&gt;=(COUNTIF($B$2:B2655,"&lt;&gt;0")+1),B2655+1,"")</f>
        <v/>
      </c>
    </row>
    <row r="2657" spans="2:2" x14ac:dyDescent="0.2">
      <c r="B2657" s="325" t="str">
        <f ca="1">IF((SUMIF($N$3:$N$4,"ENTREGUE",$K$4:$K$5))&gt;=(COUNTIF($B$2:B2656,"&lt;&gt;0")+1),B2656+1,"")</f>
        <v/>
      </c>
    </row>
    <row r="2658" spans="2:2" x14ac:dyDescent="0.2">
      <c r="B2658" s="325" t="str">
        <f ca="1">IF((SUMIF($N$3:$N$4,"ENTREGUE",$K$4:$K$5))&gt;=(COUNTIF($B$2:B2657,"&lt;&gt;0")+1),B2657+1,"")</f>
        <v/>
      </c>
    </row>
    <row r="2659" spans="2:2" x14ac:dyDescent="0.2">
      <c r="B2659" s="325" t="str">
        <f ca="1">IF((SUMIF($N$3:$N$4,"ENTREGUE",$K$4:$K$5))&gt;=(COUNTIF($B$2:B2658,"&lt;&gt;0")+1),B2658+1,"")</f>
        <v/>
      </c>
    </row>
    <row r="2660" spans="2:2" x14ac:dyDescent="0.2">
      <c r="B2660" s="325" t="str">
        <f ca="1">IF((SUMIF($N$3:$N$4,"ENTREGUE",$K$4:$K$5))&gt;=(COUNTIF($B$2:B2659,"&lt;&gt;0")+1),B2659+1,"")</f>
        <v/>
      </c>
    </row>
    <row r="2661" spans="2:2" x14ac:dyDescent="0.2">
      <c r="B2661" s="325" t="str">
        <f ca="1">IF((SUMIF($N$3:$N$4,"ENTREGUE",$K$4:$K$5))&gt;=(COUNTIF($B$2:B2660,"&lt;&gt;0")+1),B2660+1,"")</f>
        <v/>
      </c>
    </row>
    <row r="2662" spans="2:2" x14ac:dyDescent="0.2">
      <c r="B2662" s="325" t="str">
        <f ca="1">IF((SUMIF($N$3:$N$4,"ENTREGUE",$K$4:$K$5))&gt;=(COUNTIF($B$2:B2661,"&lt;&gt;0")+1),B2661+1,"")</f>
        <v/>
      </c>
    </row>
    <row r="2663" spans="2:2" x14ac:dyDescent="0.2">
      <c r="B2663" s="325" t="str">
        <f ca="1">IF((SUMIF($N$3:$N$4,"ENTREGUE",$K$4:$K$5))&gt;=(COUNTIF($B$2:B2662,"&lt;&gt;0")+1),B2662+1,"")</f>
        <v/>
      </c>
    </row>
    <row r="2664" spans="2:2" x14ac:dyDescent="0.2">
      <c r="B2664" s="325" t="str">
        <f ca="1">IF((SUMIF($N$3:$N$4,"ENTREGUE",$K$4:$K$5))&gt;=(COUNTIF($B$2:B2663,"&lt;&gt;0")+1),B2663+1,"")</f>
        <v/>
      </c>
    </row>
    <row r="2665" spans="2:2" x14ac:dyDescent="0.2">
      <c r="B2665" s="325" t="str">
        <f ca="1">IF((SUMIF($N$3:$N$4,"ENTREGUE",$K$4:$K$5))&gt;=(COUNTIF($B$2:B2664,"&lt;&gt;0")+1),B2664+1,"")</f>
        <v/>
      </c>
    </row>
    <row r="2666" spans="2:2" x14ac:dyDescent="0.2">
      <c r="B2666" s="325" t="str">
        <f ca="1">IF((SUMIF($N$3:$N$4,"ENTREGUE",$K$4:$K$5))&gt;=(COUNTIF($B$2:B2665,"&lt;&gt;0")+1),B2665+1,"")</f>
        <v/>
      </c>
    </row>
    <row r="2667" spans="2:2" x14ac:dyDescent="0.2">
      <c r="B2667" s="325" t="str">
        <f ca="1">IF((SUMIF($N$3:$N$4,"ENTREGUE",$K$4:$K$5))&gt;=(COUNTIF($B$2:B2666,"&lt;&gt;0")+1),B2666+1,"")</f>
        <v/>
      </c>
    </row>
    <row r="2668" spans="2:2" x14ac:dyDescent="0.2">
      <c r="B2668" s="325" t="str">
        <f ca="1">IF((SUMIF($N$3:$N$4,"ENTREGUE",$K$4:$K$5))&gt;=(COUNTIF($B$2:B2667,"&lt;&gt;0")+1),B2667+1,"")</f>
        <v/>
      </c>
    </row>
    <row r="2669" spans="2:2" x14ac:dyDescent="0.2">
      <c r="B2669" s="325" t="str">
        <f ca="1">IF((SUMIF($N$3:$N$4,"ENTREGUE",$K$4:$K$5))&gt;=(COUNTIF($B$2:B2668,"&lt;&gt;0")+1),B2668+1,"")</f>
        <v/>
      </c>
    </row>
    <row r="2670" spans="2:2" x14ac:dyDescent="0.2">
      <c r="B2670" s="325" t="str">
        <f ca="1">IF((SUMIF($N$3:$N$4,"ENTREGUE",$K$4:$K$5))&gt;=(COUNTIF($B$2:B2669,"&lt;&gt;0")+1),B2669+1,"")</f>
        <v/>
      </c>
    </row>
    <row r="2671" spans="2:2" x14ac:dyDescent="0.2">
      <c r="B2671" s="325" t="str">
        <f ca="1">IF((SUMIF($N$3:$N$4,"ENTREGUE",$K$4:$K$5))&gt;=(COUNTIF($B$2:B2670,"&lt;&gt;0")+1),B2670+1,"")</f>
        <v/>
      </c>
    </row>
    <row r="2672" spans="2:2" x14ac:dyDescent="0.2">
      <c r="B2672" s="325" t="str">
        <f ca="1">IF((SUMIF($N$3:$N$4,"ENTREGUE",$K$4:$K$5))&gt;=(COUNTIF($B$2:B2671,"&lt;&gt;0")+1),B2671+1,"")</f>
        <v/>
      </c>
    </row>
    <row r="2673" spans="2:2" x14ac:dyDescent="0.2">
      <c r="B2673" s="325" t="str">
        <f ca="1">IF((SUMIF($N$3:$N$4,"ENTREGUE",$K$4:$K$5))&gt;=(COUNTIF($B$2:B2672,"&lt;&gt;0")+1),B2672+1,"")</f>
        <v/>
      </c>
    </row>
    <row r="2674" spans="2:2" x14ac:dyDescent="0.2">
      <c r="B2674" s="325" t="str">
        <f ca="1">IF((SUMIF($N$3:$N$4,"ENTREGUE",$K$4:$K$5))&gt;=(COUNTIF($B$2:B2673,"&lt;&gt;0")+1),B2673+1,"")</f>
        <v/>
      </c>
    </row>
    <row r="2675" spans="2:2" x14ac:dyDescent="0.2">
      <c r="B2675" s="325" t="str">
        <f ca="1">IF((SUMIF($N$3:$N$4,"ENTREGUE",$K$4:$K$5))&gt;=(COUNTIF($B$2:B2674,"&lt;&gt;0")+1),B2674+1,"")</f>
        <v/>
      </c>
    </row>
    <row r="2676" spans="2:2" x14ac:dyDescent="0.2">
      <c r="B2676" s="325" t="str">
        <f ca="1">IF((SUMIF($N$3:$N$4,"ENTREGUE",$K$4:$K$5))&gt;=(COUNTIF($B$2:B2675,"&lt;&gt;0")+1),B2675+1,"")</f>
        <v/>
      </c>
    </row>
    <row r="2677" spans="2:2" x14ac:dyDescent="0.2">
      <c r="B2677" s="325" t="str">
        <f ca="1">IF((SUMIF($N$3:$N$4,"ENTREGUE",$K$4:$K$5))&gt;=(COUNTIF($B$2:B2676,"&lt;&gt;0")+1),B2676+1,"")</f>
        <v/>
      </c>
    </row>
    <row r="2678" spans="2:2" x14ac:dyDescent="0.2">
      <c r="B2678" s="325" t="str">
        <f ca="1">IF((SUMIF($N$3:$N$4,"ENTREGUE",$K$4:$K$5))&gt;=(COUNTIF($B$2:B2677,"&lt;&gt;0")+1),B2677+1,"")</f>
        <v/>
      </c>
    </row>
    <row r="2679" spans="2:2" x14ac:dyDescent="0.2">
      <c r="B2679" s="325" t="str">
        <f ca="1">IF((SUMIF($N$3:$N$4,"ENTREGUE",$K$4:$K$5))&gt;=(COUNTIF($B$2:B2678,"&lt;&gt;0")+1),B2678+1,"")</f>
        <v/>
      </c>
    </row>
    <row r="2680" spans="2:2" x14ac:dyDescent="0.2">
      <c r="B2680" s="325" t="str">
        <f ca="1">IF((SUMIF($N$3:$N$4,"ENTREGUE",$K$4:$K$5))&gt;=(COUNTIF($B$2:B2679,"&lt;&gt;0")+1),B2679+1,"")</f>
        <v/>
      </c>
    </row>
    <row r="2681" spans="2:2" x14ac:dyDescent="0.2">
      <c r="B2681" s="325" t="str">
        <f ca="1">IF((SUMIF($N$3:$N$4,"ENTREGUE",$K$4:$K$5))&gt;=(COUNTIF($B$2:B2680,"&lt;&gt;0")+1),B2680+1,"")</f>
        <v/>
      </c>
    </row>
    <row r="2682" spans="2:2" x14ac:dyDescent="0.2">
      <c r="B2682" s="325" t="str">
        <f ca="1">IF((SUMIF($N$3:$N$4,"ENTREGUE",$K$4:$K$5))&gt;=(COUNTIF($B$2:B2681,"&lt;&gt;0")+1),B2681+1,"")</f>
        <v/>
      </c>
    </row>
    <row r="2683" spans="2:2" x14ac:dyDescent="0.2">
      <c r="B2683" s="325" t="str">
        <f ca="1">IF((SUMIF($N$3:$N$4,"ENTREGUE",$K$4:$K$5))&gt;=(COUNTIF($B$2:B2682,"&lt;&gt;0")+1),B2682+1,"")</f>
        <v/>
      </c>
    </row>
    <row r="2684" spans="2:2" x14ac:dyDescent="0.2">
      <c r="B2684" s="325" t="str">
        <f ca="1">IF((SUMIF($N$3:$N$4,"ENTREGUE",$K$4:$K$5))&gt;=(COUNTIF($B$2:B2683,"&lt;&gt;0")+1),B2683+1,"")</f>
        <v/>
      </c>
    </row>
    <row r="2685" spans="2:2" x14ac:dyDescent="0.2">
      <c r="B2685" s="325" t="str">
        <f ca="1">IF((SUMIF($N$3:$N$4,"ENTREGUE",$K$4:$K$5))&gt;=(COUNTIF($B$2:B2684,"&lt;&gt;0")+1),B2684+1,"")</f>
        <v/>
      </c>
    </row>
    <row r="2686" spans="2:2" x14ac:dyDescent="0.2">
      <c r="B2686" s="325" t="str">
        <f ca="1">IF((SUMIF($N$3:$N$4,"ENTREGUE",$K$4:$K$5))&gt;=(COUNTIF($B$2:B2685,"&lt;&gt;0")+1),B2685+1,"")</f>
        <v/>
      </c>
    </row>
    <row r="2687" spans="2:2" x14ac:dyDescent="0.2">
      <c r="B2687" s="325" t="str">
        <f ca="1">IF((SUMIF($N$3:$N$4,"ENTREGUE",$K$4:$K$5))&gt;=(COUNTIF($B$2:B2686,"&lt;&gt;0")+1),B2686+1,"")</f>
        <v/>
      </c>
    </row>
    <row r="2688" spans="2:2" x14ac:dyDescent="0.2">
      <c r="B2688" s="325" t="str">
        <f ca="1">IF((SUMIF($N$3:$N$4,"ENTREGUE",$K$4:$K$5))&gt;=(COUNTIF($B$2:B2687,"&lt;&gt;0")+1),B2687+1,"")</f>
        <v/>
      </c>
    </row>
    <row r="2689" spans="2:2" x14ac:dyDescent="0.2">
      <c r="B2689" s="325" t="str">
        <f ca="1">IF((SUMIF($N$3:$N$4,"ENTREGUE",$K$4:$K$5))&gt;=(COUNTIF($B$2:B2688,"&lt;&gt;0")+1),B2688+1,"")</f>
        <v/>
      </c>
    </row>
    <row r="2690" spans="2:2" x14ac:dyDescent="0.2">
      <c r="B2690" s="325" t="str">
        <f ca="1">IF((SUMIF($N$3:$N$4,"ENTREGUE",$K$4:$K$5))&gt;=(COUNTIF($B$2:B2689,"&lt;&gt;0")+1),B2689+1,"")</f>
        <v/>
      </c>
    </row>
    <row r="2691" spans="2:2" x14ac:dyDescent="0.2">
      <c r="B2691" s="325" t="str">
        <f ca="1">IF((SUMIF($N$3:$N$4,"ENTREGUE",$K$4:$K$5))&gt;=(COUNTIF($B$2:B2690,"&lt;&gt;0")+1),B2690+1,"")</f>
        <v/>
      </c>
    </row>
    <row r="2692" spans="2:2" x14ac:dyDescent="0.2">
      <c r="B2692" s="325" t="str">
        <f ca="1">IF((SUMIF($N$3:$N$4,"ENTREGUE",$K$4:$K$5))&gt;=(COUNTIF($B$2:B2691,"&lt;&gt;0")+1),B2691+1,"")</f>
        <v/>
      </c>
    </row>
    <row r="2693" spans="2:2" x14ac:dyDescent="0.2">
      <c r="B2693" s="325" t="str">
        <f ca="1">IF((SUMIF($N$3:$N$4,"ENTREGUE",$K$4:$K$5))&gt;=(COUNTIF($B$2:B2692,"&lt;&gt;0")+1),B2692+1,"")</f>
        <v/>
      </c>
    </row>
    <row r="2694" spans="2:2" x14ac:dyDescent="0.2">
      <c r="B2694" s="325" t="str">
        <f ca="1">IF((SUMIF($N$3:$N$4,"ENTREGUE",$K$4:$K$5))&gt;=(COUNTIF($B$2:B2693,"&lt;&gt;0")+1),B2693+1,"")</f>
        <v/>
      </c>
    </row>
    <row r="2695" spans="2:2" x14ac:dyDescent="0.2">
      <c r="B2695" s="325" t="str">
        <f ca="1">IF((SUMIF($N$3:$N$4,"ENTREGUE",$K$4:$K$5))&gt;=(COUNTIF($B$2:B2694,"&lt;&gt;0")+1),B2694+1,"")</f>
        <v/>
      </c>
    </row>
    <row r="2696" spans="2:2" x14ac:dyDescent="0.2">
      <c r="B2696" s="325" t="str">
        <f ca="1">IF((SUMIF($N$3:$N$4,"ENTREGUE",$K$4:$K$5))&gt;=(COUNTIF($B$2:B2695,"&lt;&gt;0")+1),B2695+1,"")</f>
        <v/>
      </c>
    </row>
    <row r="2697" spans="2:2" x14ac:dyDescent="0.2">
      <c r="B2697" s="325" t="str">
        <f ca="1">IF((SUMIF($N$3:$N$4,"ENTREGUE",$K$4:$K$5))&gt;=(COUNTIF($B$2:B2696,"&lt;&gt;0")+1),B2696+1,"")</f>
        <v/>
      </c>
    </row>
    <row r="2698" spans="2:2" x14ac:dyDescent="0.2">
      <c r="B2698" s="325" t="str">
        <f ca="1">IF((SUMIF($N$3:$N$4,"ENTREGUE",$K$4:$K$5))&gt;=(COUNTIF($B$2:B2697,"&lt;&gt;0")+1),B2697+1,"")</f>
        <v/>
      </c>
    </row>
    <row r="2699" spans="2:2" x14ac:dyDescent="0.2">
      <c r="B2699" s="325" t="str">
        <f ca="1">IF((SUMIF($N$3:$N$4,"ENTREGUE",$K$4:$K$5))&gt;=(COUNTIF($B$2:B2698,"&lt;&gt;0")+1),B2698+1,"")</f>
        <v/>
      </c>
    </row>
    <row r="2700" spans="2:2" x14ac:dyDescent="0.2">
      <c r="B2700" s="325" t="str">
        <f ca="1">IF((SUMIF($N$3:$N$4,"ENTREGUE",$K$4:$K$5))&gt;=(COUNTIF($B$2:B2699,"&lt;&gt;0")+1),B2699+1,"")</f>
        <v/>
      </c>
    </row>
    <row r="2701" spans="2:2" x14ac:dyDescent="0.2">
      <c r="B2701" s="325" t="str">
        <f ca="1">IF((SUMIF($N$3:$N$4,"ENTREGUE",$K$4:$K$5))&gt;=(COUNTIF($B$2:B2700,"&lt;&gt;0")+1),B2700+1,"")</f>
        <v/>
      </c>
    </row>
    <row r="2702" spans="2:2" x14ac:dyDescent="0.2">
      <c r="B2702" s="325" t="str">
        <f ca="1">IF((SUMIF($N$3:$N$4,"ENTREGUE",$K$4:$K$5))&gt;=(COUNTIF($B$2:B2701,"&lt;&gt;0")+1),B2701+1,"")</f>
        <v/>
      </c>
    </row>
    <row r="2703" spans="2:2" x14ac:dyDescent="0.2">
      <c r="B2703" s="325" t="str">
        <f ca="1">IF((SUMIF($N$3:$N$4,"ENTREGUE",$K$4:$K$5))&gt;=(COUNTIF($B$2:B2702,"&lt;&gt;0")+1),B2702+1,"")</f>
        <v/>
      </c>
    </row>
    <row r="2704" spans="2:2" x14ac:dyDescent="0.2">
      <c r="B2704" s="325" t="str">
        <f ca="1">IF((SUMIF($N$3:$N$4,"ENTREGUE",$K$4:$K$5))&gt;=(COUNTIF($B$2:B2703,"&lt;&gt;0")+1),B2703+1,"")</f>
        <v/>
      </c>
    </row>
    <row r="2705" spans="2:2" x14ac:dyDescent="0.2">
      <c r="B2705" s="325" t="str">
        <f ca="1">IF((SUMIF($N$3:$N$4,"ENTREGUE",$K$4:$K$5))&gt;=(COUNTIF($B$2:B2704,"&lt;&gt;0")+1),B2704+1,"")</f>
        <v/>
      </c>
    </row>
    <row r="2706" spans="2:2" x14ac:dyDescent="0.2">
      <c r="B2706" s="325" t="str">
        <f ca="1">IF((SUMIF($N$3:$N$4,"ENTREGUE",$K$4:$K$5))&gt;=(COUNTIF($B$2:B2705,"&lt;&gt;0")+1),B2705+1,"")</f>
        <v/>
      </c>
    </row>
    <row r="2707" spans="2:2" x14ac:dyDescent="0.2">
      <c r="B2707" s="325" t="str">
        <f ca="1">IF((SUMIF($N$3:$N$4,"ENTREGUE",$K$4:$K$5))&gt;=(COUNTIF($B$2:B2706,"&lt;&gt;0")+1),B2706+1,"")</f>
        <v/>
      </c>
    </row>
    <row r="2708" spans="2:2" x14ac:dyDescent="0.2">
      <c r="B2708" s="325" t="str">
        <f ca="1">IF((SUMIF($N$3:$N$4,"ENTREGUE",$K$4:$K$5))&gt;=(COUNTIF($B$2:B2707,"&lt;&gt;0")+1),B2707+1,"")</f>
        <v/>
      </c>
    </row>
    <row r="2709" spans="2:2" x14ac:dyDescent="0.2">
      <c r="B2709" s="325" t="str">
        <f ca="1">IF((SUMIF($N$3:$N$4,"ENTREGUE",$K$4:$K$5))&gt;=(COUNTIF($B$2:B2708,"&lt;&gt;0")+1),B2708+1,"")</f>
        <v/>
      </c>
    </row>
    <row r="2710" spans="2:2" x14ac:dyDescent="0.2">
      <c r="B2710" s="325" t="str">
        <f ca="1">IF((SUMIF($N$3:$N$4,"ENTREGUE",$K$4:$K$5))&gt;=(COUNTIF($B$2:B2709,"&lt;&gt;0")+1),B2709+1,"")</f>
        <v/>
      </c>
    </row>
    <row r="2711" spans="2:2" x14ac:dyDescent="0.2">
      <c r="B2711" s="325" t="str">
        <f ca="1">IF((SUMIF($N$3:$N$4,"ENTREGUE",$K$4:$K$5))&gt;=(COUNTIF($B$2:B2710,"&lt;&gt;0")+1),B2710+1,"")</f>
        <v/>
      </c>
    </row>
    <row r="2712" spans="2:2" x14ac:dyDescent="0.2">
      <c r="B2712" s="325" t="str">
        <f ca="1">IF((SUMIF($N$3:$N$4,"ENTREGUE",$K$4:$K$5))&gt;=(COUNTIF($B$2:B2711,"&lt;&gt;0")+1),B2711+1,"")</f>
        <v/>
      </c>
    </row>
    <row r="2713" spans="2:2" x14ac:dyDescent="0.2">
      <c r="B2713" s="325" t="str">
        <f ca="1">IF((SUMIF($N$3:$N$4,"ENTREGUE",$K$4:$K$5))&gt;=(COUNTIF($B$2:B2712,"&lt;&gt;0")+1),B2712+1,"")</f>
        <v/>
      </c>
    </row>
    <row r="2714" spans="2:2" x14ac:dyDescent="0.2">
      <c r="B2714" s="325" t="str">
        <f ca="1">IF((SUMIF($N$3:$N$4,"ENTREGUE",$K$4:$K$5))&gt;=(COUNTIF($B$2:B2713,"&lt;&gt;0")+1),B2713+1,"")</f>
        <v/>
      </c>
    </row>
    <row r="2715" spans="2:2" x14ac:dyDescent="0.2">
      <c r="B2715" s="325" t="str">
        <f ca="1">IF((SUMIF($N$3:$N$4,"ENTREGUE",$K$4:$K$5))&gt;=(COUNTIF($B$2:B2714,"&lt;&gt;0")+1),B2714+1,"")</f>
        <v/>
      </c>
    </row>
    <row r="2716" spans="2:2" x14ac:dyDescent="0.2">
      <c r="B2716" s="325" t="str">
        <f ca="1">IF((SUMIF($N$3:$N$4,"ENTREGUE",$K$4:$K$5))&gt;=(COUNTIF($B$2:B2715,"&lt;&gt;0")+1),B2715+1,"")</f>
        <v/>
      </c>
    </row>
    <row r="2717" spans="2:2" x14ac:dyDescent="0.2">
      <c r="B2717" s="325" t="str">
        <f ca="1">IF((SUMIF($N$3:$N$4,"ENTREGUE",$K$4:$K$5))&gt;=(COUNTIF($B$2:B2716,"&lt;&gt;0")+1),B2716+1,"")</f>
        <v/>
      </c>
    </row>
    <row r="2718" spans="2:2" x14ac:dyDescent="0.2">
      <c r="B2718" s="325" t="str">
        <f ca="1">IF((SUMIF($N$3:$N$4,"ENTREGUE",$K$4:$K$5))&gt;=(COUNTIF($B$2:B2717,"&lt;&gt;0")+1),B2717+1,"")</f>
        <v/>
      </c>
    </row>
    <row r="2719" spans="2:2" x14ac:dyDescent="0.2">
      <c r="B2719" s="325" t="str">
        <f ca="1">IF((SUMIF($N$3:$N$4,"ENTREGUE",$K$4:$K$5))&gt;=(COUNTIF($B$2:B2718,"&lt;&gt;0")+1),B2718+1,"")</f>
        <v/>
      </c>
    </row>
    <row r="2720" spans="2:2" x14ac:dyDescent="0.2">
      <c r="B2720" s="325" t="str">
        <f ca="1">IF((SUMIF($N$3:$N$4,"ENTREGUE",$K$4:$K$5))&gt;=(COUNTIF($B$2:B2719,"&lt;&gt;0")+1),B2719+1,"")</f>
        <v/>
      </c>
    </row>
    <row r="2721" spans="2:2" x14ac:dyDescent="0.2">
      <c r="B2721" s="325" t="str">
        <f ca="1">IF((SUMIF($N$3:$N$4,"ENTREGUE",$K$4:$K$5))&gt;=(COUNTIF($B$2:B2720,"&lt;&gt;0")+1),B2720+1,"")</f>
        <v/>
      </c>
    </row>
    <row r="2722" spans="2:2" x14ac:dyDescent="0.2">
      <c r="B2722" s="325" t="str">
        <f ca="1">IF((SUMIF($N$3:$N$4,"ENTREGUE",$K$4:$K$5))&gt;=(COUNTIF($B$2:B2721,"&lt;&gt;0")+1),B2721+1,"")</f>
        <v/>
      </c>
    </row>
    <row r="2723" spans="2:2" x14ac:dyDescent="0.2">
      <c r="B2723" s="325" t="str">
        <f ca="1">IF((SUMIF($N$3:$N$4,"ENTREGUE",$K$4:$K$5))&gt;=(COUNTIF($B$2:B2722,"&lt;&gt;0")+1),B2722+1,"")</f>
        <v/>
      </c>
    </row>
    <row r="2724" spans="2:2" x14ac:dyDescent="0.2">
      <c r="B2724" s="325" t="str">
        <f ca="1">IF((SUMIF($N$3:$N$4,"ENTREGUE",$K$4:$K$5))&gt;=(COUNTIF($B$2:B2723,"&lt;&gt;0")+1),B2723+1,"")</f>
        <v/>
      </c>
    </row>
    <row r="2725" spans="2:2" x14ac:dyDescent="0.2">
      <c r="B2725" s="325" t="str">
        <f ca="1">IF((SUMIF($N$3:$N$4,"ENTREGUE",$K$4:$K$5))&gt;=(COUNTIF($B$2:B2724,"&lt;&gt;0")+1),B2724+1,"")</f>
        <v/>
      </c>
    </row>
    <row r="2726" spans="2:2" x14ac:dyDescent="0.2">
      <c r="B2726" s="325" t="str">
        <f ca="1">IF((SUMIF($N$3:$N$4,"ENTREGUE",$K$4:$K$5))&gt;=(COUNTIF($B$2:B2725,"&lt;&gt;0")+1),B2725+1,"")</f>
        <v/>
      </c>
    </row>
    <row r="2727" spans="2:2" x14ac:dyDescent="0.2">
      <c r="B2727" s="325" t="str">
        <f ca="1">IF((SUMIF($N$3:$N$4,"ENTREGUE",$K$4:$K$5))&gt;=(COUNTIF($B$2:B2726,"&lt;&gt;0")+1),B2726+1,"")</f>
        <v/>
      </c>
    </row>
    <row r="2728" spans="2:2" x14ac:dyDescent="0.2">
      <c r="B2728" s="325" t="str">
        <f ca="1">IF((SUMIF($N$3:$N$4,"ENTREGUE",$K$4:$K$5))&gt;=(COUNTIF($B$2:B2727,"&lt;&gt;0")+1),B2727+1,"")</f>
        <v/>
      </c>
    </row>
    <row r="2729" spans="2:2" x14ac:dyDescent="0.2">
      <c r="B2729" s="325" t="str">
        <f ca="1">IF((SUMIF($N$3:$N$4,"ENTREGUE",$K$4:$K$5))&gt;=(COUNTIF($B$2:B2728,"&lt;&gt;0")+1),B2728+1,"")</f>
        <v/>
      </c>
    </row>
    <row r="2730" spans="2:2" x14ac:dyDescent="0.2">
      <c r="B2730" s="325" t="str">
        <f ca="1">IF((SUMIF($N$3:$N$4,"ENTREGUE",$K$4:$K$5))&gt;=(COUNTIF($B$2:B2729,"&lt;&gt;0")+1),B2729+1,"")</f>
        <v/>
      </c>
    </row>
    <row r="2731" spans="2:2" x14ac:dyDescent="0.2">
      <c r="B2731" s="325" t="str">
        <f ca="1">IF((SUMIF($N$3:$N$4,"ENTREGUE",$K$4:$K$5))&gt;=(COUNTIF($B$2:B2730,"&lt;&gt;0")+1),B2730+1,"")</f>
        <v/>
      </c>
    </row>
    <row r="2732" spans="2:2" x14ac:dyDescent="0.2">
      <c r="B2732" s="325" t="str">
        <f ca="1">IF((SUMIF($N$3:$N$4,"ENTREGUE",$K$4:$K$5))&gt;=(COUNTIF($B$2:B2731,"&lt;&gt;0")+1),B2731+1,"")</f>
        <v/>
      </c>
    </row>
    <row r="2733" spans="2:2" x14ac:dyDescent="0.2">
      <c r="B2733" s="325" t="str">
        <f ca="1">IF((SUMIF($N$3:$N$4,"ENTREGUE",$K$4:$K$5))&gt;=(COUNTIF($B$2:B2732,"&lt;&gt;0")+1),B2732+1,"")</f>
        <v/>
      </c>
    </row>
    <row r="2734" spans="2:2" x14ac:dyDescent="0.2">
      <c r="B2734" s="325" t="str">
        <f ca="1">IF((SUMIF($N$3:$N$4,"ENTREGUE",$K$4:$K$5))&gt;=(COUNTIF($B$2:B2733,"&lt;&gt;0")+1),B2733+1,"")</f>
        <v/>
      </c>
    </row>
    <row r="2735" spans="2:2" x14ac:dyDescent="0.2">
      <c r="B2735" s="325" t="str">
        <f ca="1">IF((SUMIF($N$3:$N$4,"ENTREGUE",$K$4:$K$5))&gt;=(COUNTIF($B$2:B2734,"&lt;&gt;0")+1),B2734+1,"")</f>
        <v/>
      </c>
    </row>
    <row r="2736" spans="2:2" x14ac:dyDescent="0.2">
      <c r="B2736" s="325" t="str">
        <f ca="1">IF((SUMIF($N$3:$N$4,"ENTREGUE",$K$4:$K$5))&gt;=(COUNTIF($B$2:B2735,"&lt;&gt;0")+1),B2735+1,"")</f>
        <v/>
      </c>
    </row>
    <row r="2737" spans="2:2" x14ac:dyDescent="0.2">
      <c r="B2737" s="325" t="str">
        <f ca="1">IF((SUMIF($N$3:$N$4,"ENTREGUE",$K$4:$K$5))&gt;=(COUNTIF($B$2:B2736,"&lt;&gt;0")+1),B2736+1,"")</f>
        <v/>
      </c>
    </row>
    <row r="2738" spans="2:2" x14ac:dyDescent="0.2">
      <c r="B2738" s="325" t="str">
        <f ca="1">IF((SUMIF($N$3:$N$4,"ENTREGUE",$K$4:$K$5))&gt;=(COUNTIF($B$2:B2737,"&lt;&gt;0")+1),B2737+1,"")</f>
        <v/>
      </c>
    </row>
    <row r="2739" spans="2:2" x14ac:dyDescent="0.2">
      <c r="B2739" s="325" t="str">
        <f ca="1">IF((SUMIF($N$3:$N$4,"ENTREGUE",$K$4:$K$5))&gt;=(COUNTIF($B$2:B2738,"&lt;&gt;0")+1),B2738+1,"")</f>
        <v/>
      </c>
    </row>
    <row r="2740" spans="2:2" x14ac:dyDescent="0.2">
      <c r="B2740" s="325" t="str">
        <f ca="1">IF((SUMIF($N$3:$N$4,"ENTREGUE",$K$4:$K$5))&gt;=(COUNTIF($B$2:B2739,"&lt;&gt;0")+1),B2739+1,"")</f>
        <v/>
      </c>
    </row>
    <row r="2741" spans="2:2" x14ac:dyDescent="0.2">
      <c r="B2741" s="325" t="str">
        <f ca="1">IF((SUMIF($N$3:$N$4,"ENTREGUE",$K$4:$K$5))&gt;=(COUNTIF($B$2:B2740,"&lt;&gt;0")+1),B2740+1,"")</f>
        <v/>
      </c>
    </row>
    <row r="2742" spans="2:2" x14ac:dyDescent="0.2">
      <c r="B2742" s="325" t="str">
        <f ca="1">IF((SUMIF($N$3:$N$4,"ENTREGUE",$K$4:$K$5))&gt;=(COUNTIF($B$2:B2741,"&lt;&gt;0")+1),B2741+1,"")</f>
        <v/>
      </c>
    </row>
    <row r="2743" spans="2:2" x14ac:dyDescent="0.2">
      <c r="B2743" s="325" t="str">
        <f ca="1">IF((SUMIF($N$3:$N$4,"ENTREGUE",$K$4:$K$5))&gt;=(COUNTIF($B$2:B2742,"&lt;&gt;0")+1),B2742+1,"")</f>
        <v/>
      </c>
    </row>
    <row r="2744" spans="2:2" x14ac:dyDescent="0.2">
      <c r="B2744" s="325" t="str">
        <f ca="1">IF((SUMIF($N$3:$N$4,"ENTREGUE",$K$4:$K$5))&gt;=(COUNTIF($B$2:B2743,"&lt;&gt;0")+1),B2743+1,"")</f>
        <v/>
      </c>
    </row>
    <row r="2745" spans="2:2" x14ac:dyDescent="0.2">
      <c r="B2745" s="325" t="str">
        <f ca="1">IF((SUMIF($N$3:$N$4,"ENTREGUE",$K$4:$K$5))&gt;=(COUNTIF($B$2:B2744,"&lt;&gt;0")+1),B2744+1,"")</f>
        <v/>
      </c>
    </row>
    <row r="2746" spans="2:2" x14ac:dyDescent="0.2">
      <c r="B2746" s="325" t="str">
        <f ca="1">IF((SUMIF($N$3:$N$4,"ENTREGUE",$K$4:$K$5))&gt;=(COUNTIF($B$2:B2745,"&lt;&gt;0")+1),B2745+1,"")</f>
        <v/>
      </c>
    </row>
    <row r="2747" spans="2:2" x14ac:dyDescent="0.2">
      <c r="B2747" s="325" t="str">
        <f ca="1">IF((SUMIF($N$3:$N$4,"ENTREGUE",$K$4:$K$5))&gt;=(COUNTIF($B$2:B2746,"&lt;&gt;0")+1),B2746+1,"")</f>
        <v/>
      </c>
    </row>
    <row r="2748" spans="2:2" x14ac:dyDescent="0.2">
      <c r="B2748" s="325" t="str">
        <f ca="1">IF((SUMIF($N$3:$N$4,"ENTREGUE",$K$4:$K$5))&gt;=(COUNTIF($B$2:B2747,"&lt;&gt;0")+1),B2747+1,"")</f>
        <v/>
      </c>
    </row>
    <row r="2749" spans="2:2" x14ac:dyDescent="0.2">
      <c r="B2749" s="325" t="str">
        <f ca="1">IF((SUMIF($N$3:$N$4,"ENTREGUE",$K$4:$K$5))&gt;=(COUNTIF($B$2:B2748,"&lt;&gt;0")+1),B2748+1,"")</f>
        <v/>
      </c>
    </row>
    <row r="2750" spans="2:2" x14ac:dyDescent="0.2">
      <c r="B2750" s="325" t="str">
        <f ca="1">IF((SUMIF($N$3:$N$4,"ENTREGUE",$K$4:$K$5))&gt;=(COUNTIF($B$2:B2749,"&lt;&gt;0")+1),B2749+1,"")</f>
        <v/>
      </c>
    </row>
    <row r="2751" spans="2:2" x14ac:dyDescent="0.2">
      <c r="B2751" s="325" t="str">
        <f ca="1">IF((SUMIF($N$3:$N$4,"ENTREGUE",$K$4:$K$5))&gt;=(COUNTIF($B$2:B2750,"&lt;&gt;0")+1),B2750+1,"")</f>
        <v/>
      </c>
    </row>
    <row r="2752" spans="2:2" x14ac:dyDescent="0.2">
      <c r="B2752" s="325" t="str">
        <f ca="1">IF((SUMIF($N$3:$N$4,"ENTREGUE",$K$4:$K$5))&gt;=(COUNTIF($B$2:B2751,"&lt;&gt;0")+1),B2751+1,"")</f>
        <v/>
      </c>
    </row>
    <row r="2753" spans="2:2" x14ac:dyDescent="0.2">
      <c r="B2753" s="325" t="str">
        <f ca="1">IF((SUMIF($N$3:$N$4,"ENTREGUE",$K$4:$K$5))&gt;=(COUNTIF($B$2:B2752,"&lt;&gt;0")+1),B2752+1,"")</f>
        <v/>
      </c>
    </row>
    <row r="2754" spans="2:2" x14ac:dyDescent="0.2">
      <c r="B2754" s="325" t="str">
        <f ca="1">IF((SUMIF($N$3:$N$4,"ENTREGUE",$K$4:$K$5))&gt;=(COUNTIF($B$2:B2753,"&lt;&gt;0")+1),B2753+1,"")</f>
        <v/>
      </c>
    </row>
    <row r="2755" spans="2:2" x14ac:dyDescent="0.2">
      <c r="B2755" s="325" t="str">
        <f ca="1">IF((SUMIF($N$3:$N$4,"ENTREGUE",$K$4:$K$5))&gt;=(COUNTIF($B$2:B2754,"&lt;&gt;0")+1),B2754+1,"")</f>
        <v/>
      </c>
    </row>
    <row r="2756" spans="2:2" x14ac:dyDescent="0.2">
      <c r="B2756" s="325" t="str">
        <f ca="1">IF((SUMIF($N$3:$N$4,"ENTREGUE",$K$4:$K$5))&gt;=(COUNTIF($B$2:B2755,"&lt;&gt;0")+1),B2755+1,"")</f>
        <v/>
      </c>
    </row>
    <row r="2757" spans="2:2" x14ac:dyDescent="0.2">
      <c r="B2757" s="325" t="str">
        <f ca="1">IF((SUMIF($N$3:$N$4,"ENTREGUE",$K$4:$K$5))&gt;=(COUNTIF($B$2:B2756,"&lt;&gt;0")+1),B2756+1,"")</f>
        <v/>
      </c>
    </row>
    <row r="2758" spans="2:2" x14ac:dyDescent="0.2">
      <c r="B2758" s="325" t="str">
        <f ca="1">IF((SUMIF($N$3:$N$4,"ENTREGUE",$K$4:$K$5))&gt;=(COUNTIF($B$2:B2757,"&lt;&gt;0")+1),B2757+1,"")</f>
        <v/>
      </c>
    </row>
    <row r="2759" spans="2:2" x14ac:dyDescent="0.2">
      <c r="B2759" s="325" t="str">
        <f ca="1">IF((SUMIF($N$3:$N$4,"ENTREGUE",$K$4:$K$5))&gt;=(COUNTIF($B$2:B2758,"&lt;&gt;0")+1),B2758+1,"")</f>
        <v/>
      </c>
    </row>
    <row r="2760" spans="2:2" x14ac:dyDescent="0.2">
      <c r="B2760" s="325" t="str">
        <f ca="1">IF((SUMIF($N$3:$N$4,"ENTREGUE",$K$4:$K$5))&gt;=(COUNTIF($B$2:B2759,"&lt;&gt;0")+1),B2759+1,"")</f>
        <v/>
      </c>
    </row>
    <row r="2761" spans="2:2" x14ac:dyDescent="0.2">
      <c r="B2761" s="325" t="str">
        <f ca="1">IF((SUMIF($N$3:$N$4,"ENTREGUE",$K$4:$K$5))&gt;=(COUNTIF($B$2:B2760,"&lt;&gt;0")+1),B2760+1,"")</f>
        <v/>
      </c>
    </row>
    <row r="2762" spans="2:2" x14ac:dyDescent="0.2">
      <c r="B2762" s="325" t="str">
        <f ca="1">IF((SUMIF($N$3:$N$4,"ENTREGUE",$K$4:$K$5))&gt;=(COUNTIF($B$2:B2761,"&lt;&gt;0")+1),B2761+1,"")</f>
        <v/>
      </c>
    </row>
    <row r="2763" spans="2:2" x14ac:dyDescent="0.2">
      <c r="B2763" s="325" t="str">
        <f ca="1">IF((SUMIF($N$3:$N$4,"ENTREGUE",$K$4:$K$5))&gt;=(COUNTIF($B$2:B2762,"&lt;&gt;0")+1),B2762+1,"")</f>
        <v/>
      </c>
    </row>
    <row r="2764" spans="2:2" x14ac:dyDescent="0.2">
      <c r="B2764" s="325" t="str">
        <f ca="1">IF((SUMIF($N$3:$N$4,"ENTREGUE",$K$4:$K$5))&gt;=(COUNTIF($B$2:B2763,"&lt;&gt;0")+1),B2763+1,"")</f>
        <v/>
      </c>
    </row>
    <row r="2765" spans="2:2" x14ac:dyDescent="0.2">
      <c r="B2765" s="325" t="str">
        <f ca="1">IF((SUMIF($N$3:$N$4,"ENTREGUE",$K$4:$K$5))&gt;=(COUNTIF($B$2:B2764,"&lt;&gt;0")+1),B2764+1,"")</f>
        <v/>
      </c>
    </row>
    <row r="2766" spans="2:2" x14ac:dyDescent="0.2">
      <c r="B2766" s="325" t="str">
        <f ca="1">IF((SUMIF($N$3:$N$4,"ENTREGUE",$K$4:$K$5))&gt;=(COUNTIF($B$2:B2765,"&lt;&gt;0")+1),B2765+1,"")</f>
        <v/>
      </c>
    </row>
    <row r="2767" spans="2:2" x14ac:dyDescent="0.2">
      <c r="B2767" s="325" t="str">
        <f ca="1">IF((SUMIF($N$3:$N$4,"ENTREGUE",$K$4:$K$5))&gt;=(COUNTIF($B$2:B2766,"&lt;&gt;0")+1),B2766+1,"")</f>
        <v/>
      </c>
    </row>
    <row r="2768" spans="2:2" x14ac:dyDescent="0.2">
      <c r="B2768" s="325" t="str">
        <f ca="1">IF((SUMIF($N$3:$N$4,"ENTREGUE",$K$4:$K$5))&gt;=(COUNTIF($B$2:B2767,"&lt;&gt;0")+1),B2767+1,"")</f>
        <v/>
      </c>
    </row>
    <row r="2769" spans="2:2" x14ac:dyDescent="0.2">
      <c r="B2769" s="325" t="str">
        <f ca="1">IF((SUMIF($N$3:$N$4,"ENTREGUE",$K$4:$K$5))&gt;=(COUNTIF($B$2:B2768,"&lt;&gt;0")+1),B2768+1,"")</f>
        <v/>
      </c>
    </row>
    <row r="2770" spans="2:2" x14ac:dyDescent="0.2">
      <c r="B2770" s="325" t="str">
        <f ca="1">IF((SUMIF($N$3:$N$4,"ENTREGUE",$K$4:$K$5))&gt;=(COUNTIF($B$2:B2769,"&lt;&gt;0")+1),B2769+1,"")</f>
        <v/>
      </c>
    </row>
    <row r="2771" spans="2:2" x14ac:dyDescent="0.2">
      <c r="B2771" s="325" t="str">
        <f ca="1">IF((SUMIF($N$3:$N$4,"ENTREGUE",$K$4:$K$5))&gt;=(COUNTIF($B$2:B2770,"&lt;&gt;0")+1),B2770+1,"")</f>
        <v/>
      </c>
    </row>
    <row r="2772" spans="2:2" x14ac:dyDescent="0.2">
      <c r="B2772" s="325" t="str">
        <f ca="1">IF((SUMIF($N$3:$N$4,"ENTREGUE",$K$4:$K$5))&gt;=(COUNTIF($B$2:B2771,"&lt;&gt;0")+1),B2771+1,"")</f>
        <v/>
      </c>
    </row>
    <row r="2773" spans="2:2" x14ac:dyDescent="0.2">
      <c r="B2773" s="325" t="str">
        <f ca="1">IF((SUMIF($N$3:$N$4,"ENTREGUE",$K$4:$K$5))&gt;=(COUNTIF($B$2:B2772,"&lt;&gt;0")+1),B2772+1,"")</f>
        <v/>
      </c>
    </row>
    <row r="2774" spans="2:2" x14ac:dyDescent="0.2">
      <c r="B2774" s="325" t="str">
        <f ca="1">IF((SUMIF($N$3:$N$4,"ENTREGUE",$K$4:$K$5))&gt;=(COUNTIF($B$2:B2773,"&lt;&gt;0")+1),B2773+1,"")</f>
        <v/>
      </c>
    </row>
    <row r="2775" spans="2:2" x14ac:dyDescent="0.2">
      <c r="B2775" s="325" t="str">
        <f ca="1">IF((SUMIF($N$3:$N$4,"ENTREGUE",$K$4:$K$5))&gt;=(COUNTIF($B$2:B2774,"&lt;&gt;0")+1),B2774+1,"")</f>
        <v/>
      </c>
    </row>
    <row r="2776" spans="2:2" x14ac:dyDescent="0.2">
      <c r="B2776" s="325" t="str">
        <f ca="1">IF((SUMIF($N$3:$N$4,"ENTREGUE",$K$4:$K$5))&gt;=(COUNTIF($B$2:B2775,"&lt;&gt;0")+1),B2775+1,"")</f>
        <v/>
      </c>
    </row>
    <row r="2777" spans="2:2" x14ac:dyDescent="0.2">
      <c r="B2777" s="325" t="str">
        <f ca="1">IF((SUMIF($N$3:$N$4,"ENTREGUE",$K$4:$K$5))&gt;=(COUNTIF($B$2:B2776,"&lt;&gt;0")+1),B2776+1,"")</f>
        <v/>
      </c>
    </row>
    <row r="2778" spans="2:2" x14ac:dyDescent="0.2">
      <c r="B2778" s="325" t="str">
        <f ca="1">IF((SUMIF($N$3:$N$4,"ENTREGUE",$K$4:$K$5))&gt;=(COUNTIF($B$2:B2777,"&lt;&gt;0")+1),B2777+1,"")</f>
        <v/>
      </c>
    </row>
    <row r="2779" spans="2:2" x14ac:dyDescent="0.2">
      <c r="B2779" s="325" t="str">
        <f ca="1">IF((SUMIF($N$3:$N$4,"ENTREGUE",$K$4:$K$5))&gt;=(COUNTIF($B$2:B2778,"&lt;&gt;0")+1),B2778+1,"")</f>
        <v/>
      </c>
    </row>
    <row r="2780" spans="2:2" x14ac:dyDescent="0.2">
      <c r="B2780" s="325" t="str">
        <f ca="1">IF((SUMIF($N$3:$N$4,"ENTREGUE",$K$4:$K$5))&gt;=(COUNTIF($B$2:B2779,"&lt;&gt;0")+1),B2779+1,"")</f>
        <v/>
      </c>
    </row>
    <row r="2781" spans="2:2" x14ac:dyDescent="0.2">
      <c r="B2781" s="325" t="str">
        <f ca="1">IF((SUMIF($N$3:$N$4,"ENTREGUE",$K$4:$K$5))&gt;=(COUNTIF($B$2:B2780,"&lt;&gt;0")+1),B2780+1,"")</f>
        <v/>
      </c>
    </row>
    <row r="2782" spans="2:2" x14ac:dyDescent="0.2">
      <c r="B2782" s="325" t="str">
        <f ca="1">IF((SUMIF($N$3:$N$4,"ENTREGUE",$K$4:$K$5))&gt;=(COUNTIF($B$2:B2781,"&lt;&gt;0")+1),B2781+1,"")</f>
        <v/>
      </c>
    </row>
    <row r="2783" spans="2:2" x14ac:dyDescent="0.2">
      <c r="B2783" s="325" t="str">
        <f ca="1">IF((SUMIF($N$3:$N$4,"ENTREGUE",$K$4:$K$5))&gt;=(COUNTIF($B$2:B2782,"&lt;&gt;0")+1),B2782+1,"")</f>
        <v/>
      </c>
    </row>
    <row r="2784" spans="2:2" x14ac:dyDescent="0.2">
      <c r="B2784" s="325" t="str">
        <f ca="1">IF((SUMIF($N$3:$N$4,"ENTREGUE",$K$4:$K$5))&gt;=(COUNTIF($B$2:B2783,"&lt;&gt;0")+1),B2783+1,"")</f>
        <v/>
      </c>
    </row>
    <row r="2785" spans="2:2" x14ac:dyDescent="0.2">
      <c r="B2785" s="325" t="str">
        <f ca="1">IF((SUMIF($N$3:$N$4,"ENTREGUE",$K$4:$K$5))&gt;=(COUNTIF($B$2:B2784,"&lt;&gt;0")+1),B2784+1,"")</f>
        <v/>
      </c>
    </row>
    <row r="2786" spans="2:2" x14ac:dyDescent="0.2">
      <c r="B2786" s="325" t="str">
        <f ca="1">IF((SUMIF($N$3:$N$4,"ENTREGUE",$K$4:$K$5))&gt;=(COUNTIF($B$2:B2785,"&lt;&gt;0")+1),B2785+1,"")</f>
        <v/>
      </c>
    </row>
    <row r="2787" spans="2:2" x14ac:dyDescent="0.2">
      <c r="B2787" s="325" t="str">
        <f ca="1">IF((SUMIF($N$3:$N$4,"ENTREGUE",$K$4:$K$5))&gt;=(COUNTIF($B$2:B2786,"&lt;&gt;0")+1),B2786+1,"")</f>
        <v/>
      </c>
    </row>
    <row r="2788" spans="2:2" x14ac:dyDescent="0.2">
      <c r="B2788" s="325" t="str">
        <f ca="1">IF((SUMIF($N$3:$N$4,"ENTREGUE",$K$4:$K$5))&gt;=(COUNTIF($B$2:B2787,"&lt;&gt;0")+1),B2787+1,"")</f>
        <v/>
      </c>
    </row>
    <row r="2789" spans="2:2" x14ac:dyDescent="0.2">
      <c r="B2789" s="325" t="str">
        <f ca="1">IF((SUMIF($N$3:$N$4,"ENTREGUE",$K$4:$K$5))&gt;=(COUNTIF($B$2:B2788,"&lt;&gt;0")+1),B2788+1,"")</f>
        <v/>
      </c>
    </row>
    <row r="2790" spans="2:2" x14ac:dyDescent="0.2">
      <c r="B2790" s="325" t="str">
        <f ca="1">IF((SUMIF($N$3:$N$4,"ENTREGUE",$K$4:$K$5))&gt;=(COUNTIF($B$2:B2789,"&lt;&gt;0")+1),B2789+1,"")</f>
        <v/>
      </c>
    </row>
    <row r="2791" spans="2:2" x14ac:dyDescent="0.2">
      <c r="B2791" s="325" t="str">
        <f ca="1">IF((SUMIF($N$3:$N$4,"ENTREGUE",$K$4:$K$5))&gt;=(COUNTIF($B$2:B2790,"&lt;&gt;0")+1),B2790+1,"")</f>
        <v/>
      </c>
    </row>
    <row r="2792" spans="2:2" x14ac:dyDescent="0.2">
      <c r="B2792" s="325" t="str">
        <f ca="1">IF((SUMIF($N$3:$N$4,"ENTREGUE",$K$4:$K$5))&gt;=(COUNTIF($B$2:B2791,"&lt;&gt;0")+1),B2791+1,"")</f>
        <v/>
      </c>
    </row>
    <row r="2793" spans="2:2" x14ac:dyDescent="0.2">
      <c r="B2793" s="325" t="str">
        <f ca="1">IF((SUMIF($N$3:$N$4,"ENTREGUE",$K$4:$K$5))&gt;=(COUNTIF($B$2:B2792,"&lt;&gt;0")+1),B2792+1,"")</f>
        <v/>
      </c>
    </row>
    <row r="2794" spans="2:2" x14ac:dyDescent="0.2">
      <c r="B2794" s="325" t="str">
        <f ca="1">IF((SUMIF($N$3:$N$4,"ENTREGUE",$K$4:$K$5))&gt;=(COUNTIF($B$2:B2793,"&lt;&gt;0")+1),B2793+1,"")</f>
        <v/>
      </c>
    </row>
    <row r="2795" spans="2:2" x14ac:dyDescent="0.2">
      <c r="B2795" s="325" t="str">
        <f ca="1">IF((SUMIF($N$3:$N$4,"ENTREGUE",$K$4:$K$5))&gt;=(COUNTIF($B$2:B2794,"&lt;&gt;0")+1),B2794+1,"")</f>
        <v/>
      </c>
    </row>
    <row r="2796" spans="2:2" x14ac:dyDescent="0.2">
      <c r="B2796" s="325" t="str">
        <f ca="1">IF((SUMIF($N$3:$N$4,"ENTREGUE",$K$4:$K$5))&gt;=(COUNTIF($B$2:B2795,"&lt;&gt;0")+1),B2795+1,"")</f>
        <v/>
      </c>
    </row>
    <row r="2797" spans="2:2" x14ac:dyDescent="0.2">
      <c r="B2797" s="325" t="str">
        <f ca="1">IF((SUMIF($N$3:$N$4,"ENTREGUE",$K$4:$K$5))&gt;=(COUNTIF($B$2:B2796,"&lt;&gt;0")+1),B2796+1,"")</f>
        <v/>
      </c>
    </row>
    <row r="2798" spans="2:2" x14ac:dyDescent="0.2">
      <c r="B2798" s="325" t="str">
        <f ca="1">IF((SUMIF($N$3:$N$4,"ENTREGUE",$K$4:$K$5))&gt;=(COUNTIF($B$2:B2797,"&lt;&gt;0")+1),B2797+1,"")</f>
        <v/>
      </c>
    </row>
    <row r="2799" spans="2:2" x14ac:dyDescent="0.2">
      <c r="B2799" s="325" t="str">
        <f ca="1">IF((SUMIF($N$3:$N$4,"ENTREGUE",$K$4:$K$5))&gt;=(COUNTIF($B$2:B2798,"&lt;&gt;0")+1),B2798+1,"")</f>
        <v/>
      </c>
    </row>
    <row r="2800" spans="2:2" x14ac:dyDescent="0.2">
      <c r="B2800" s="325" t="str">
        <f ca="1">IF((SUMIF($N$3:$N$4,"ENTREGUE",$K$4:$K$5))&gt;=(COUNTIF($B$2:B2799,"&lt;&gt;0")+1),B2799+1,"")</f>
        <v/>
      </c>
    </row>
    <row r="2801" spans="2:2" x14ac:dyDescent="0.2">
      <c r="B2801" s="325" t="str">
        <f ca="1">IF((SUMIF($N$3:$N$4,"ENTREGUE",$K$4:$K$5))&gt;=(COUNTIF($B$2:B2800,"&lt;&gt;0")+1),B2800+1,"")</f>
        <v/>
      </c>
    </row>
    <row r="2802" spans="2:2" x14ac:dyDescent="0.2">
      <c r="B2802" s="325" t="str">
        <f ca="1">IF((SUMIF($N$3:$N$4,"ENTREGUE",$K$4:$K$5))&gt;=(COUNTIF($B$2:B2801,"&lt;&gt;0")+1),B2801+1,"")</f>
        <v/>
      </c>
    </row>
    <row r="2803" spans="2:2" x14ac:dyDescent="0.2">
      <c r="B2803" s="325" t="str">
        <f ca="1">IF((SUMIF($N$3:$N$4,"ENTREGUE",$K$4:$K$5))&gt;=(COUNTIF($B$2:B2802,"&lt;&gt;0")+1),B2802+1,"")</f>
        <v/>
      </c>
    </row>
    <row r="2804" spans="2:2" x14ac:dyDescent="0.2">
      <c r="B2804" s="325" t="str">
        <f ca="1">IF((SUMIF($N$3:$N$4,"ENTREGUE",$K$4:$K$5))&gt;=(COUNTIF($B$2:B2803,"&lt;&gt;0")+1),B2803+1,"")</f>
        <v/>
      </c>
    </row>
    <row r="2805" spans="2:2" x14ac:dyDescent="0.2">
      <c r="B2805" s="325" t="str">
        <f ca="1">IF((SUMIF($N$3:$N$4,"ENTREGUE",$K$4:$K$5))&gt;=(COUNTIF($B$2:B2804,"&lt;&gt;0")+1),B2804+1,"")</f>
        <v/>
      </c>
    </row>
    <row r="2806" spans="2:2" x14ac:dyDescent="0.2">
      <c r="B2806" s="325" t="str">
        <f ca="1">IF((SUMIF($N$3:$N$4,"ENTREGUE",$K$4:$K$5))&gt;=(COUNTIF($B$2:B2805,"&lt;&gt;0")+1),B2805+1,"")</f>
        <v/>
      </c>
    </row>
    <row r="2807" spans="2:2" x14ac:dyDescent="0.2">
      <c r="B2807" s="325" t="str">
        <f ca="1">IF((SUMIF($N$3:$N$4,"ENTREGUE",$K$4:$K$5))&gt;=(COUNTIF($B$2:B2806,"&lt;&gt;0")+1),B2806+1,"")</f>
        <v/>
      </c>
    </row>
    <row r="2808" spans="2:2" x14ac:dyDescent="0.2">
      <c r="B2808" s="325" t="str">
        <f ca="1">IF((SUMIF($N$3:$N$4,"ENTREGUE",$K$4:$K$5))&gt;=(COUNTIF($B$2:B2807,"&lt;&gt;0")+1),B2807+1,"")</f>
        <v/>
      </c>
    </row>
    <row r="2809" spans="2:2" x14ac:dyDescent="0.2">
      <c r="B2809" s="325" t="str">
        <f ca="1">IF((SUMIF($N$3:$N$4,"ENTREGUE",$K$4:$K$5))&gt;=(COUNTIF($B$2:B2808,"&lt;&gt;0")+1),B2808+1,"")</f>
        <v/>
      </c>
    </row>
    <row r="2810" spans="2:2" x14ac:dyDescent="0.2">
      <c r="B2810" s="325" t="str">
        <f ca="1">IF((SUMIF($N$3:$N$4,"ENTREGUE",$K$4:$K$5))&gt;=(COUNTIF($B$2:B2809,"&lt;&gt;0")+1),B2809+1,"")</f>
        <v/>
      </c>
    </row>
    <row r="2811" spans="2:2" x14ac:dyDescent="0.2">
      <c r="B2811" s="325" t="str">
        <f ca="1">IF((SUMIF($N$3:$N$4,"ENTREGUE",$K$4:$K$5))&gt;=(COUNTIF($B$2:B2810,"&lt;&gt;0")+1),B2810+1,"")</f>
        <v/>
      </c>
    </row>
    <row r="2812" spans="2:2" x14ac:dyDescent="0.2">
      <c r="B2812" s="325" t="str">
        <f ca="1">IF((SUMIF($N$3:$N$4,"ENTREGUE",$K$4:$K$5))&gt;=(COUNTIF($B$2:B2811,"&lt;&gt;0")+1),B2811+1,"")</f>
        <v/>
      </c>
    </row>
    <row r="2813" spans="2:2" x14ac:dyDescent="0.2">
      <c r="B2813" s="325" t="str">
        <f ca="1">IF((SUMIF($N$3:$N$4,"ENTREGUE",$K$4:$K$5))&gt;=(COUNTIF($B$2:B2812,"&lt;&gt;0")+1),B2812+1,"")</f>
        <v/>
      </c>
    </row>
    <row r="2814" spans="2:2" x14ac:dyDescent="0.2">
      <c r="B2814" s="325" t="str">
        <f ca="1">IF((SUMIF($N$3:$N$4,"ENTREGUE",$K$4:$K$5))&gt;=(COUNTIF($B$2:B2813,"&lt;&gt;0")+1),B2813+1,"")</f>
        <v/>
      </c>
    </row>
    <row r="2815" spans="2:2" x14ac:dyDescent="0.2">
      <c r="B2815" s="325" t="str">
        <f ca="1">IF((SUMIF($N$3:$N$4,"ENTREGUE",$K$4:$K$5))&gt;=(COUNTIF($B$2:B2814,"&lt;&gt;0")+1),B2814+1,"")</f>
        <v/>
      </c>
    </row>
    <row r="2816" spans="2:2" x14ac:dyDescent="0.2">
      <c r="B2816" s="325" t="str">
        <f ca="1">IF((SUMIF($N$3:$N$4,"ENTREGUE",$K$4:$K$5))&gt;=(COUNTIF($B$2:B2815,"&lt;&gt;0")+1),B2815+1,"")</f>
        <v/>
      </c>
    </row>
    <row r="2817" spans="2:2" x14ac:dyDescent="0.2">
      <c r="B2817" s="325" t="str">
        <f ca="1">IF((SUMIF($N$3:$N$4,"ENTREGUE",$K$4:$K$5))&gt;=(COUNTIF($B$2:B2816,"&lt;&gt;0")+1),B2816+1,"")</f>
        <v/>
      </c>
    </row>
    <row r="2818" spans="2:2" x14ac:dyDescent="0.2">
      <c r="B2818" s="325" t="str">
        <f ca="1">IF((SUMIF($N$3:$N$4,"ENTREGUE",$K$4:$K$5))&gt;=(COUNTIF($B$2:B2817,"&lt;&gt;0")+1),B2817+1,"")</f>
        <v/>
      </c>
    </row>
    <row r="2819" spans="2:2" x14ac:dyDescent="0.2">
      <c r="B2819" s="325" t="str">
        <f ca="1">IF((SUMIF($N$3:$N$4,"ENTREGUE",$K$4:$K$5))&gt;=(COUNTIF($B$2:B2818,"&lt;&gt;0")+1),B2818+1,"")</f>
        <v/>
      </c>
    </row>
    <row r="2820" spans="2:2" x14ac:dyDescent="0.2">
      <c r="B2820" s="325" t="str">
        <f ca="1">IF((SUMIF($N$3:$N$4,"ENTREGUE",$K$4:$K$5))&gt;=(COUNTIF($B$2:B2819,"&lt;&gt;0")+1),B2819+1,"")</f>
        <v/>
      </c>
    </row>
    <row r="2821" spans="2:2" x14ac:dyDescent="0.2">
      <c r="B2821" s="325" t="str">
        <f ca="1">IF((SUMIF($N$3:$N$4,"ENTREGUE",$K$4:$K$5))&gt;=(COUNTIF($B$2:B2820,"&lt;&gt;0")+1),B2820+1,"")</f>
        <v/>
      </c>
    </row>
    <row r="2822" spans="2:2" x14ac:dyDescent="0.2">
      <c r="B2822" s="325" t="str">
        <f ca="1">IF((SUMIF($N$3:$N$4,"ENTREGUE",$K$4:$K$5))&gt;=(COUNTIF($B$2:B2821,"&lt;&gt;0")+1),B2821+1,"")</f>
        <v/>
      </c>
    </row>
    <row r="2823" spans="2:2" x14ac:dyDescent="0.2">
      <c r="B2823" s="325" t="str">
        <f ca="1">IF((SUMIF($N$3:$N$4,"ENTREGUE",$K$4:$K$5))&gt;=(COUNTIF($B$2:B2822,"&lt;&gt;0")+1),B2822+1,"")</f>
        <v/>
      </c>
    </row>
    <row r="2824" spans="2:2" x14ac:dyDescent="0.2">
      <c r="B2824" s="325" t="str">
        <f ca="1">IF((SUMIF($N$3:$N$4,"ENTREGUE",$K$4:$K$5))&gt;=(COUNTIF($B$2:B2823,"&lt;&gt;0")+1),B2823+1,"")</f>
        <v/>
      </c>
    </row>
    <row r="2825" spans="2:2" x14ac:dyDescent="0.2">
      <c r="B2825" s="325" t="str">
        <f ca="1">IF((SUMIF($N$3:$N$4,"ENTREGUE",$K$4:$K$5))&gt;=(COUNTIF($B$2:B2824,"&lt;&gt;0")+1),B2824+1,"")</f>
        <v/>
      </c>
    </row>
    <row r="2826" spans="2:2" x14ac:dyDescent="0.2">
      <c r="B2826" s="325" t="str">
        <f ca="1">IF((SUMIF($N$3:$N$4,"ENTREGUE",$K$4:$K$5))&gt;=(COUNTIF($B$2:B2825,"&lt;&gt;0")+1),B2825+1,"")</f>
        <v/>
      </c>
    </row>
    <row r="2827" spans="2:2" x14ac:dyDescent="0.2">
      <c r="B2827" s="325" t="str">
        <f ca="1">IF((SUMIF($N$3:$N$4,"ENTREGUE",$K$4:$K$5))&gt;=(COUNTIF($B$2:B2826,"&lt;&gt;0")+1),B2826+1,"")</f>
        <v/>
      </c>
    </row>
    <row r="2828" spans="2:2" x14ac:dyDescent="0.2">
      <c r="B2828" s="325" t="str">
        <f ca="1">IF((SUMIF($N$3:$N$4,"ENTREGUE",$K$4:$K$5))&gt;=(COUNTIF($B$2:B2827,"&lt;&gt;0")+1),B2827+1,"")</f>
        <v/>
      </c>
    </row>
    <row r="2829" spans="2:2" x14ac:dyDescent="0.2">
      <c r="B2829" s="325" t="str">
        <f ca="1">IF((SUMIF($N$3:$N$4,"ENTREGUE",$K$4:$K$5))&gt;=(COUNTIF($B$2:B2828,"&lt;&gt;0")+1),B2828+1,"")</f>
        <v/>
      </c>
    </row>
    <row r="2830" spans="2:2" x14ac:dyDescent="0.2">
      <c r="B2830" s="325" t="str">
        <f ca="1">IF((SUMIF($N$3:$N$4,"ENTREGUE",$K$4:$K$5))&gt;=(COUNTIF($B$2:B2829,"&lt;&gt;0")+1),B2829+1,"")</f>
        <v/>
      </c>
    </row>
    <row r="2831" spans="2:2" x14ac:dyDescent="0.2">
      <c r="B2831" s="325" t="str">
        <f ca="1">IF((SUMIF($N$3:$N$4,"ENTREGUE",$K$4:$K$5))&gt;=(COUNTIF($B$2:B2830,"&lt;&gt;0")+1),B2830+1,"")</f>
        <v/>
      </c>
    </row>
    <row r="2832" spans="2:2" x14ac:dyDescent="0.2">
      <c r="B2832" s="325" t="str">
        <f ca="1">IF((SUMIF($N$3:$N$4,"ENTREGUE",$K$4:$K$5))&gt;=(COUNTIF($B$2:B2831,"&lt;&gt;0")+1),B2831+1,"")</f>
        <v/>
      </c>
    </row>
    <row r="2833" spans="2:2" x14ac:dyDescent="0.2">
      <c r="B2833" s="325" t="str">
        <f ca="1">IF((SUMIF($N$3:$N$4,"ENTREGUE",$K$4:$K$5))&gt;=(COUNTIF($B$2:B2832,"&lt;&gt;0")+1),B2832+1,"")</f>
        <v/>
      </c>
    </row>
    <row r="2834" spans="2:2" x14ac:dyDescent="0.2">
      <c r="B2834" s="325" t="str">
        <f ca="1">IF((SUMIF($N$3:$N$4,"ENTREGUE",$K$4:$K$5))&gt;=(COUNTIF($B$2:B2833,"&lt;&gt;0")+1),B2833+1,"")</f>
        <v/>
      </c>
    </row>
    <row r="2835" spans="2:2" x14ac:dyDescent="0.2">
      <c r="B2835" s="325" t="str">
        <f ca="1">IF((SUMIF($N$3:$N$4,"ENTREGUE",$K$4:$K$5))&gt;=(COUNTIF($B$2:B2834,"&lt;&gt;0")+1),B2834+1,"")</f>
        <v/>
      </c>
    </row>
    <row r="2836" spans="2:2" x14ac:dyDescent="0.2">
      <c r="B2836" s="325" t="str">
        <f ca="1">IF((SUMIF($N$3:$N$4,"ENTREGUE",$K$4:$K$5))&gt;=(COUNTIF($B$2:B2835,"&lt;&gt;0")+1),B2835+1,"")</f>
        <v/>
      </c>
    </row>
    <row r="2837" spans="2:2" x14ac:dyDescent="0.2">
      <c r="B2837" s="325" t="str">
        <f ca="1">IF((SUMIF($N$3:$N$4,"ENTREGUE",$K$4:$K$5))&gt;=(COUNTIF($B$2:B2836,"&lt;&gt;0")+1),B2836+1,"")</f>
        <v/>
      </c>
    </row>
    <row r="2838" spans="2:2" x14ac:dyDescent="0.2">
      <c r="B2838" s="325" t="str">
        <f ca="1">IF((SUMIF($N$3:$N$4,"ENTREGUE",$K$4:$K$5))&gt;=(COUNTIF($B$2:B2837,"&lt;&gt;0")+1),B2837+1,"")</f>
        <v/>
      </c>
    </row>
    <row r="2839" spans="2:2" x14ac:dyDescent="0.2">
      <c r="B2839" s="325" t="str">
        <f ca="1">IF((SUMIF($N$3:$N$4,"ENTREGUE",$K$4:$K$5))&gt;=(COUNTIF($B$2:B2838,"&lt;&gt;0")+1),B2838+1,"")</f>
        <v/>
      </c>
    </row>
    <row r="2840" spans="2:2" x14ac:dyDescent="0.2">
      <c r="B2840" s="325" t="str">
        <f ca="1">IF((SUMIF($N$3:$N$4,"ENTREGUE",$K$4:$K$5))&gt;=(COUNTIF($B$2:B2839,"&lt;&gt;0")+1),B2839+1,"")</f>
        <v/>
      </c>
    </row>
    <row r="2841" spans="2:2" x14ac:dyDescent="0.2">
      <c r="B2841" s="325" t="str">
        <f ca="1">IF((SUMIF($N$3:$N$4,"ENTREGUE",$K$4:$K$5))&gt;=(COUNTIF($B$2:B2840,"&lt;&gt;0")+1),B2840+1,"")</f>
        <v/>
      </c>
    </row>
    <row r="2842" spans="2:2" x14ac:dyDescent="0.2">
      <c r="B2842" s="325" t="str">
        <f ca="1">IF((SUMIF($N$3:$N$4,"ENTREGUE",$K$4:$K$5))&gt;=(COUNTIF($B$2:B2841,"&lt;&gt;0")+1),B2841+1,"")</f>
        <v/>
      </c>
    </row>
    <row r="2843" spans="2:2" x14ac:dyDescent="0.2">
      <c r="B2843" s="325" t="str">
        <f ca="1">IF((SUMIF($N$3:$N$4,"ENTREGUE",$K$4:$K$5))&gt;=(COUNTIF($B$2:B2842,"&lt;&gt;0")+1),B2842+1,"")</f>
        <v/>
      </c>
    </row>
    <row r="2844" spans="2:2" x14ac:dyDescent="0.2">
      <c r="B2844" s="325" t="str">
        <f ca="1">IF((SUMIF($N$3:$N$4,"ENTREGUE",$K$4:$K$5))&gt;=(COUNTIF($B$2:B2843,"&lt;&gt;0")+1),B2843+1,"")</f>
        <v/>
      </c>
    </row>
    <row r="2845" spans="2:2" x14ac:dyDescent="0.2">
      <c r="B2845" s="325" t="str">
        <f ca="1">IF((SUMIF($N$3:$N$4,"ENTREGUE",$K$4:$K$5))&gt;=(COUNTIF($B$2:B2844,"&lt;&gt;0")+1),B2844+1,"")</f>
        <v/>
      </c>
    </row>
    <row r="2846" spans="2:2" x14ac:dyDescent="0.2">
      <c r="B2846" s="325" t="str">
        <f ca="1">IF((SUMIF($N$3:$N$4,"ENTREGUE",$K$4:$K$5))&gt;=(COUNTIF($B$2:B2845,"&lt;&gt;0")+1),B2845+1,"")</f>
        <v/>
      </c>
    </row>
    <row r="2847" spans="2:2" x14ac:dyDescent="0.2">
      <c r="B2847" s="325" t="str">
        <f ca="1">IF((SUMIF($N$3:$N$4,"ENTREGUE",$K$4:$K$5))&gt;=(COUNTIF($B$2:B2846,"&lt;&gt;0")+1),B2846+1,"")</f>
        <v/>
      </c>
    </row>
    <row r="2848" spans="2:2" x14ac:dyDescent="0.2">
      <c r="B2848" s="325" t="str">
        <f ca="1">IF((SUMIF($N$3:$N$4,"ENTREGUE",$K$4:$K$5))&gt;=(COUNTIF($B$2:B2847,"&lt;&gt;0")+1),B2847+1,"")</f>
        <v/>
      </c>
    </row>
    <row r="2849" spans="2:2" x14ac:dyDescent="0.2">
      <c r="B2849" s="325" t="str">
        <f ca="1">IF((SUMIF($N$3:$N$4,"ENTREGUE",$K$4:$K$5))&gt;=(COUNTIF($B$2:B2848,"&lt;&gt;0")+1),B2848+1,"")</f>
        <v/>
      </c>
    </row>
    <row r="2850" spans="2:2" x14ac:dyDescent="0.2">
      <c r="B2850" s="325" t="str">
        <f ca="1">IF((SUMIF($N$3:$N$4,"ENTREGUE",$K$4:$K$5))&gt;=(COUNTIF($B$2:B2849,"&lt;&gt;0")+1),B2849+1,"")</f>
        <v/>
      </c>
    </row>
    <row r="2851" spans="2:2" x14ac:dyDescent="0.2">
      <c r="B2851" s="325" t="str">
        <f ca="1">IF((SUMIF($N$3:$N$4,"ENTREGUE",$K$4:$K$5))&gt;=(COUNTIF($B$2:B2850,"&lt;&gt;0")+1),B2850+1,"")</f>
        <v/>
      </c>
    </row>
    <row r="2852" spans="2:2" x14ac:dyDescent="0.2">
      <c r="B2852" s="325" t="str">
        <f ca="1">IF((SUMIF($N$3:$N$4,"ENTREGUE",$K$4:$K$5))&gt;=(COUNTIF($B$2:B2851,"&lt;&gt;0")+1),B2851+1,"")</f>
        <v/>
      </c>
    </row>
    <row r="2853" spans="2:2" x14ac:dyDescent="0.2">
      <c r="B2853" s="325" t="str">
        <f ca="1">IF((SUMIF($N$3:$N$4,"ENTREGUE",$K$4:$K$5))&gt;=(COUNTIF($B$2:B2852,"&lt;&gt;0")+1),B2852+1,"")</f>
        <v/>
      </c>
    </row>
    <row r="2854" spans="2:2" x14ac:dyDescent="0.2">
      <c r="B2854" s="325" t="str">
        <f ca="1">IF((SUMIF($N$3:$N$4,"ENTREGUE",$K$4:$K$5))&gt;=(COUNTIF($B$2:B2853,"&lt;&gt;0")+1),B2853+1,"")</f>
        <v/>
      </c>
    </row>
    <row r="2855" spans="2:2" x14ac:dyDescent="0.2">
      <c r="B2855" s="325" t="str">
        <f ca="1">IF((SUMIF($N$3:$N$4,"ENTREGUE",$K$4:$K$5))&gt;=(COUNTIF($B$2:B2854,"&lt;&gt;0")+1),B2854+1,"")</f>
        <v/>
      </c>
    </row>
    <row r="2856" spans="2:2" x14ac:dyDescent="0.2">
      <c r="B2856" s="325" t="str">
        <f ca="1">IF((SUMIF($N$3:$N$4,"ENTREGUE",$K$4:$K$5))&gt;=(COUNTIF($B$2:B2855,"&lt;&gt;0")+1),B2855+1,"")</f>
        <v/>
      </c>
    </row>
    <row r="2857" spans="2:2" x14ac:dyDescent="0.2">
      <c r="B2857" s="325" t="str">
        <f ca="1">IF((SUMIF($N$3:$N$4,"ENTREGUE",$K$4:$K$5))&gt;=(COUNTIF($B$2:B2856,"&lt;&gt;0")+1),B2856+1,"")</f>
        <v/>
      </c>
    </row>
    <row r="2858" spans="2:2" x14ac:dyDescent="0.2">
      <c r="B2858" s="325" t="str">
        <f ca="1">IF((SUMIF($N$3:$N$4,"ENTREGUE",$K$4:$K$5))&gt;=(COUNTIF($B$2:B2857,"&lt;&gt;0")+1),B2857+1,"")</f>
        <v/>
      </c>
    </row>
    <row r="2859" spans="2:2" x14ac:dyDescent="0.2">
      <c r="B2859" s="325" t="str">
        <f ca="1">IF((SUMIF($N$3:$N$4,"ENTREGUE",$K$4:$K$5))&gt;=(COUNTIF($B$2:B2858,"&lt;&gt;0")+1),B2858+1,"")</f>
        <v/>
      </c>
    </row>
    <row r="2860" spans="2:2" x14ac:dyDescent="0.2">
      <c r="B2860" s="325" t="str">
        <f ca="1">IF((SUMIF($N$3:$N$4,"ENTREGUE",$K$4:$K$5))&gt;=(COUNTIF($B$2:B2859,"&lt;&gt;0")+1),B2859+1,"")</f>
        <v/>
      </c>
    </row>
    <row r="2861" spans="2:2" x14ac:dyDescent="0.2">
      <c r="B2861" s="325" t="str">
        <f ca="1">IF((SUMIF($N$3:$N$4,"ENTREGUE",$K$4:$K$5))&gt;=(COUNTIF($B$2:B2860,"&lt;&gt;0")+1),B2860+1,"")</f>
        <v/>
      </c>
    </row>
    <row r="2862" spans="2:2" x14ac:dyDescent="0.2">
      <c r="B2862" s="325" t="str">
        <f ca="1">IF((SUMIF($N$3:$N$4,"ENTREGUE",$K$4:$K$5))&gt;=(COUNTIF($B$2:B2861,"&lt;&gt;0")+1),B2861+1,"")</f>
        <v/>
      </c>
    </row>
    <row r="2863" spans="2:2" x14ac:dyDescent="0.2">
      <c r="B2863" s="325" t="str">
        <f ca="1">IF((SUMIF($N$3:$N$4,"ENTREGUE",$K$4:$K$5))&gt;=(COUNTIF($B$2:B2862,"&lt;&gt;0")+1),B2862+1,"")</f>
        <v/>
      </c>
    </row>
    <row r="2864" spans="2:2" x14ac:dyDescent="0.2">
      <c r="B2864" s="325" t="str">
        <f ca="1">IF((SUMIF($N$3:$N$4,"ENTREGUE",$K$4:$K$5))&gt;=(COUNTIF($B$2:B2863,"&lt;&gt;0")+1),B2863+1,"")</f>
        <v/>
      </c>
    </row>
    <row r="2865" spans="2:2" x14ac:dyDescent="0.2">
      <c r="B2865" s="325" t="str">
        <f ca="1">IF((SUMIF($N$3:$N$4,"ENTREGUE",$K$4:$K$5))&gt;=(COUNTIF($B$2:B2864,"&lt;&gt;0")+1),B2864+1,"")</f>
        <v/>
      </c>
    </row>
    <row r="2866" spans="2:2" x14ac:dyDescent="0.2">
      <c r="B2866" s="325" t="str">
        <f ca="1">IF((SUMIF($N$3:$N$4,"ENTREGUE",$K$4:$K$5))&gt;=(COUNTIF($B$2:B2865,"&lt;&gt;0")+1),B2865+1,"")</f>
        <v/>
      </c>
    </row>
    <row r="2867" spans="2:2" x14ac:dyDescent="0.2">
      <c r="B2867" s="325" t="str">
        <f ca="1">IF((SUMIF($N$3:$N$4,"ENTREGUE",$K$4:$K$5))&gt;=(COUNTIF($B$2:B2866,"&lt;&gt;0")+1),B2866+1,"")</f>
        <v/>
      </c>
    </row>
    <row r="2868" spans="2:2" x14ac:dyDescent="0.2">
      <c r="B2868" s="325" t="str">
        <f ca="1">IF((SUMIF($N$3:$N$4,"ENTREGUE",$K$4:$K$5))&gt;=(COUNTIF($B$2:B2867,"&lt;&gt;0")+1),B2867+1,"")</f>
        <v/>
      </c>
    </row>
    <row r="2869" spans="2:2" x14ac:dyDescent="0.2">
      <c r="B2869" s="325" t="str">
        <f ca="1">IF((SUMIF($N$3:$N$4,"ENTREGUE",$K$4:$K$5))&gt;=(COUNTIF($B$2:B2868,"&lt;&gt;0")+1),B2868+1,"")</f>
        <v/>
      </c>
    </row>
    <row r="2870" spans="2:2" x14ac:dyDescent="0.2">
      <c r="B2870" s="325" t="str">
        <f ca="1">IF((SUMIF($N$3:$N$4,"ENTREGUE",$K$4:$K$5))&gt;=(COUNTIF($B$2:B2869,"&lt;&gt;0")+1),B2869+1,"")</f>
        <v/>
      </c>
    </row>
    <row r="2871" spans="2:2" x14ac:dyDescent="0.2">
      <c r="B2871" s="325" t="str">
        <f ca="1">IF((SUMIF($N$3:$N$4,"ENTREGUE",$K$4:$K$5))&gt;=(COUNTIF($B$2:B2870,"&lt;&gt;0")+1),B2870+1,"")</f>
        <v/>
      </c>
    </row>
    <row r="2872" spans="2:2" x14ac:dyDescent="0.2">
      <c r="B2872" s="325" t="str">
        <f ca="1">IF((SUMIF($N$3:$N$4,"ENTREGUE",$K$4:$K$5))&gt;=(COUNTIF($B$2:B2871,"&lt;&gt;0")+1),B2871+1,"")</f>
        <v/>
      </c>
    </row>
    <row r="2873" spans="2:2" x14ac:dyDescent="0.2">
      <c r="B2873" s="325" t="str">
        <f ca="1">IF((SUMIF($N$3:$N$4,"ENTREGUE",$K$4:$K$5))&gt;=(COUNTIF($B$2:B2872,"&lt;&gt;0")+1),B2872+1,"")</f>
        <v/>
      </c>
    </row>
    <row r="2874" spans="2:2" x14ac:dyDescent="0.2">
      <c r="B2874" s="325" t="str">
        <f ca="1">IF((SUMIF($N$3:$N$4,"ENTREGUE",$K$4:$K$5))&gt;=(COUNTIF($B$2:B2873,"&lt;&gt;0")+1),B2873+1,"")</f>
        <v/>
      </c>
    </row>
    <row r="2875" spans="2:2" x14ac:dyDescent="0.2">
      <c r="B2875" s="325" t="str">
        <f ca="1">IF((SUMIF($N$3:$N$4,"ENTREGUE",$K$4:$K$5))&gt;=(COUNTIF($B$2:B2874,"&lt;&gt;0")+1),B2874+1,"")</f>
        <v/>
      </c>
    </row>
    <row r="2876" spans="2:2" x14ac:dyDescent="0.2">
      <c r="B2876" s="325" t="str">
        <f ca="1">IF((SUMIF($N$3:$N$4,"ENTREGUE",$K$4:$K$5))&gt;=(COUNTIF($B$2:B2875,"&lt;&gt;0")+1),B2875+1,"")</f>
        <v/>
      </c>
    </row>
    <row r="2877" spans="2:2" x14ac:dyDescent="0.2">
      <c r="B2877" s="325" t="str">
        <f ca="1">IF((SUMIF($N$3:$N$4,"ENTREGUE",$K$4:$K$5))&gt;=(COUNTIF($B$2:B2876,"&lt;&gt;0")+1),B2876+1,"")</f>
        <v/>
      </c>
    </row>
    <row r="2878" spans="2:2" x14ac:dyDescent="0.2">
      <c r="B2878" s="325" t="str">
        <f ca="1">IF((SUMIF($N$3:$N$4,"ENTREGUE",$K$4:$K$5))&gt;=(COUNTIF($B$2:B2877,"&lt;&gt;0")+1),B2877+1,"")</f>
        <v/>
      </c>
    </row>
    <row r="2879" spans="2:2" x14ac:dyDescent="0.2">
      <c r="B2879" s="325" t="str">
        <f ca="1">IF((SUMIF($N$3:$N$4,"ENTREGUE",$K$4:$K$5))&gt;=(COUNTIF($B$2:B2878,"&lt;&gt;0")+1),B2878+1,"")</f>
        <v/>
      </c>
    </row>
    <row r="2880" spans="2:2" x14ac:dyDescent="0.2">
      <c r="B2880" s="325" t="str">
        <f ca="1">IF((SUMIF($N$3:$N$4,"ENTREGUE",$K$4:$K$5))&gt;=(COUNTIF($B$2:B2879,"&lt;&gt;0")+1),B2879+1,"")</f>
        <v/>
      </c>
    </row>
    <row r="2881" spans="2:2" x14ac:dyDescent="0.2">
      <c r="B2881" s="325" t="str">
        <f ca="1">IF((SUMIF($N$3:$N$4,"ENTREGUE",$K$4:$K$5))&gt;=(COUNTIF($B$2:B2880,"&lt;&gt;0")+1),B2880+1,"")</f>
        <v/>
      </c>
    </row>
    <row r="2882" spans="2:2" x14ac:dyDescent="0.2">
      <c r="B2882" s="325" t="str">
        <f ca="1">IF((SUMIF($N$3:$N$4,"ENTREGUE",$K$4:$K$5))&gt;=(COUNTIF($B$2:B2881,"&lt;&gt;0")+1),B2881+1,"")</f>
        <v/>
      </c>
    </row>
    <row r="2883" spans="2:2" x14ac:dyDescent="0.2">
      <c r="B2883" s="325" t="str">
        <f ca="1">IF((SUMIF($N$3:$N$4,"ENTREGUE",$K$4:$K$5))&gt;=(COUNTIF($B$2:B2882,"&lt;&gt;0")+1),B2882+1,"")</f>
        <v/>
      </c>
    </row>
    <row r="2884" spans="2:2" x14ac:dyDescent="0.2">
      <c r="B2884" s="325" t="str">
        <f ca="1">IF((SUMIF($N$3:$N$4,"ENTREGUE",$K$4:$K$5))&gt;=(COUNTIF($B$2:B2883,"&lt;&gt;0")+1),B2883+1,"")</f>
        <v/>
      </c>
    </row>
    <row r="2885" spans="2:2" x14ac:dyDescent="0.2">
      <c r="B2885" s="325" t="str">
        <f ca="1">IF((SUMIF($N$3:$N$4,"ENTREGUE",$K$4:$K$5))&gt;=(COUNTIF($B$2:B2884,"&lt;&gt;0")+1),B2884+1,"")</f>
        <v/>
      </c>
    </row>
    <row r="2886" spans="2:2" x14ac:dyDescent="0.2">
      <c r="B2886" s="325" t="str">
        <f ca="1">IF((SUMIF($N$3:$N$4,"ENTREGUE",$K$4:$K$5))&gt;=(COUNTIF($B$2:B2885,"&lt;&gt;0")+1),B2885+1,"")</f>
        <v/>
      </c>
    </row>
    <row r="2887" spans="2:2" x14ac:dyDescent="0.2">
      <c r="B2887" s="325" t="str">
        <f ca="1">IF((SUMIF($N$3:$N$4,"ENTREGUE",$K$4:$K$5))&gt;=(COUNTIF($B$2:B2886,"&lt;&gt;0")+1),B2886+1,"")</f>
        <v/>
      </c>
    </row>
    <row r="2888" spans="2:2" x14ac:dyDescent="0.2">
      <c r="B2888" s="325" t="str">
        <f ca="1">IF((SUMIF($N$3:$N$4,"ENTREGUE",$K$4:$K$5))&gt;=(COUNTIF($B$2:B2887,"&lt;&gt;0")+1),B2887+1,"")</f>
        <v/>
      </c>
    </row>
    <row r="2889" spans="2:2" x14ac:dyDescent="0.2">
      <c r="B2889" s="325" t="str">
        <f ca="1">IF((SUMIF($N$3:$N$4,"ENTREGUE",$K$4:$K$5))&gt;=(COUNTIF($B$2:B2888,"&lt;&gt;0")+1),B2888+1,"")</f>
        <v/>
      </c>
    </row>
    <row r="2890" spans="2:2" x14ac:dyDescent="0.2">
      <c r="B2890" s="325" t="str">
        <f ca="1">IF((SUMIF($N$3:$N$4,"ENTREGUE",$K$4:$K$5))&gt;=(COUNTIF($B$2:B2889,"&lt;&gt;0")+1),B2889+1,"")</f>
        <v/>
      </c>
    </row>
    <row r="2891" spans="2:2" x14ac:dyDescent="0.2">
      <c r="B2891" s="325" t="str">
        <f ca="1">IF((SUMIF($N$3:$N$4,"ENTREGUE",$K$4:$K$5))&gt;=(COUNTIF($B$2:B2890,"&lt;&gt;0")+1),B2890+1,"")</f>
        <v/>
      </c>
    </row>
    <row r="2892" spans="2:2" x14ac:dyDescent="0.2">
      <c r="B2892" s="325" t="str">
        <f ca="1">IF((SUMIF($N$3:$N$4,"ENTREGUE",$K$4:$K$5))&gt;=(COUNTIF($B$2:B2891,"&lt;&gt;0")+1),B2891+1,"")</f>
        <v/>
      </c>
    </row>
    <row r="2893" spans="2:2" x14ac:dyDescent="0.2">
      <c r="B2893" s="325" t="str">
        <f ca="1">IF((SUMIF($N$3:$N$4,"ENTREGUE",$K$4:$K$5))&gt;=(COUNTIF($B$2:B2892,"&lt;&gt;0")+1),B2892+1,"")</f>
        <v/>
      </c>
    </row>
    <row r="2894" spans="2:2" x14ac:dyDescent="0.2">
      <c r="B2894" s="325" t="str">
        <f ca="1">IF((SUMIF($N$3:$N$4,"ENTREGUE",$K$4:$K$5))&gt;=(COUNTIF($B$2:B2893,"&lt;&gt;0")+1),B2893+1,"")</f>
        <v/>
      </c>
    </row>
    <row r="2895" spans="2:2" x14ac:dyDescent="0.2">
      <c r="B2895" s="325" t="str">
        <f ca="1">IF((SUMIF($N$3:$N$4,"ENTREGUE",$K$4:$K$5))&gt;=(COUNTIF($B$2:B2894,"&lt;&gt;0")+1),B2894+1,"")</f>
        <v/>
      </c>
    </row>
    <row r="2896" spans="2:2" x14ac:dyDescent="0.2">
      <c r="B2896" s="325" t="str">
        <f ca="1">IF((SUMIF($N$3:$N$4,"ENTREGUE",$K$4:$K$5))&gt;=(COUNTIF($B$2:B2895,"&lt;&gt;0")+1),B2895+1,"")</f>
        <v/>
      </c>
    </row>
    <row r="2897" spans="2:2" x14ac:dyDescent="0.2">
      <c r="B2897" s="325" t="str">
        <f ca="1">IF((SUMIF($N$3:$N$4,"ENTREGUE",$K$4:$K$5))&gt;=(COUNTIF($B$2:B2896,"&lt;&gt;0")+1),B2896+1,"")</f>
        <v/>
      </c>
    </row>
    <row r="2898" spans="2:2" x14ac:dyDescent="0.2">
      <c r="B2898" s="325" t="str">
        <f ca="1">IF((SUMIF($N$3:$N$4,"ENTREGUE",$K$4:$K$5))&gt;=(COUNTIF($B$2:B2897,"&lt;&gt;0")+1),B2897+1,"")</f>
        <v/>
      </c>
    </row>
    <row r="2899" spans="2:2" x14ac:dyDescent="0.2">
      <c r="B2899" s="325" t="str">
        <f ca="1">IF((SUMIF($N$3:$N$4,"ENTREGUE",$K$4:$K$5))&gt;=(COUNTIF($B$2:B2898,"&lt;&gt;0")+1),B2898+1,"")</f>
        <v/>
      </c>
    </row>
    <row r="2900" spans="2:2" x14ac:dyDescent="0.2">
      <c r="B2900" s="325" t="str">
        <f ca="1">IF((SUMIF($N$3:$N$4,"ENTREGUE",$K$4:$K$5))&gt;=(COUNTIF($B$2:B2899,"&lt;&gt;0")+1),B2899+1,"")</f>
        <v/>
      </c>
    </row>
    <row r="2901" spans="2:2" x14ac:dyDescent="0.2">
      <c r="B2901" s="325" t="str">
        <f ca="1">IF((SUMIF($N$3:$N$4,"ENTREGUE",$K$4:$K$5))&gt;=(COUNTIF($B$2:B2900,"&lt;&gt;0")+1),B2900+1,"")</f>
        <v/>
      </c>
    </row>
    <row r="2902" spans="2:2" x14ac:dyDescent="0.2">
      <c r="B2902" s="325" t="str">
        <f ca="1">IF((SUMIF($N$3:$N$4,"ENTREGUE",$K$4:$K$5))&gt;=(COUNTIF($B$2:B2901,"&lt;&gt;0")+1),B2901+1,"")</f>
        <v/>
      </c>
    </row>
    <row r="2903" spans="2:2" x14ac:dyDescent="0.2">
      <c r="B2903" s="325" t="str">
        <f ca="1">IF((SUMIF($N$3:$N$4,"ENTREGUE",$K$4:$K$5))&gt;=(COUNTIF($B$2:B2902,"&lt;&gt;0")+1),B2902+1,"")</f>
        <v/>
      </c>
    </row>
    <row r="2904" spans="2:2" x14ac:dyDescent="0.2">
      <c r="B2904" s="325" t="str">
        <f ca="1">IF((SUMIF($N$3:$N$4,"ENTREGUE",$K$4:$K$5))&gt;=(COUNTIF($B$2:B2903,"&lt;&gt;0")+1),B2903+1,"")</f>
        <v/>
      </c>
    </row>
    <row r="2905" spans="2:2" x14ac:dyDescent="0.2">
      <c r="B2905" s="325" t="str">
        <f ca="1">IF((SUMIF($N$3:$N$4,"ENTREGUE",$K$4:$K$5))&gt;=(COUNTIF($B$2:B2904,"&lt;&gt;0")+1),B2904+1,"")</f>
        <v/>
      </c>
    </row>
    <row r="2906" spans="2:2" x14ac:dyDescent="0.2">
      <c r="B2906" s="325" t="str">
        <f ca="1">IF((SUMIF($N$3:$N$4,"ENTREGUE",$K$4:$K$5))&gt;=(COUNTIF($B$2:B2905,"&lt;&gt;0")+1),B2905+1,"")</f>
        <v/>
      </c>
    </row>
    <row r="2907" spans="2:2" x14ac:dyDescent="0.2">
      <c r="B2907" s="325" t="str">
        <f ca="1">IF((SUMIF($N$3:$N$4,"ENTREGUE",$K$4:$K$5))&gt;=(COUNTIF($B$2:B2906,"&lt;&gt;0")+1),B2906+1,"")</f>
        <v/>
      </c>
    </row>
    <row r="2908" spans="2:2" x14ac:dyDescent="0.2">
      <c r="B2908" s="325" t="str">
        <f ca="1">IF((SUMIF($N$3:$N$4,"ENTREGUE",$K$4:$K$5))&gt;=(COUNTIF($B$2:B2907,"&lt;&gt;0")+1),B2907+1,"")</f>
        <v/>
      </c>
    </row>
    <row r="2909" spans="2:2" x14ac:dyDescent="0.2">
      <c r="B2909" s="325" t="str">
        <f ca="1">IF((SUMIF($N$3:$N$4,"ENTREGUE",$K$4:$K$5))&gt;=(COUNTIF($B$2:B2908,"&lt;&gt;0")+1),B2908+1,"")</f>
        <v/>
      </c>
    </row>
    <row r="2910" spans="2:2" x14ac:dyDescent="0.2">
      <c r="B2910" s="325" t="str">
        <f ca="1">IF((SUMIF($N$3:$N$4,"ENTREGUE",$K$4:$K$5))&gt;=(COUNTIF($B$2:B2909,"&lt;&gt;0")+1),B2909+1,"")</f>
        <v/>
      </c>
    </row>
    <row r="2911" spans="2:2" x14ac:dyDescent="0.2">
      <c r="B2911" s="325" t="str">
        <f ca="1">IF((SUMIF($N$3:$N$4,"ENTREGUE",$K$4:$K$5))&gt;=(COUNTIF($B$2:B2910,"&lt;&gt;0")+1),B2910+1,"")</f>
        <v/>
      </c>
    </row>
    <row r="2912" spans="2:2" x14ac:dyDescent="0.2">
      <c r="B2912" s="325" t="str">
        <f ca="1">IF((SUMIF($N$3:$N$4,"ENTREGUE",$K$4:$K$5))&gt;=(COUNTIF($B$2:B2911,"&lt;&gt;0")+1),B2911+1,"")</f>
        <v/>
      </c>
    </row>
    <row r="2913" spans="2:2" x14ac:dyDescent="0.2">
      <c r="B2913" s="325" t="str">
        <f ca="1">IF((SUMIF($N$3:$N$4,"ENTREGUE",$K$4:$K$5))&gt;=(COUNTIF($B$2:B2912,"&lt;&gt;0")+1),B2912+1,"")</f>
        <v/>
      </c>
    </row>
    <row r="2914" spans="2:2" x14ac:dyDescent="0.2">
      <c r="B2914" s="325" t="str">
        <f ca="1">IF((SUMIF($N$3:$N$4,"ENTREGUE",$K$4:$K$5))&gt;=(COUNTIF($B$2:B2913,"&lt;&gt;0")+1),B2913+1,"")</f>
        <v/>
      </c>
    </row>
    <row r="2915" spans="2:2" x14ac:dyDescent="0.2">
      <c r="B2915" s="325" t="str">
        <f ca="1">IF((SUMIF($N$3:$N$4,"ENTREGUE",$K$4:$K$5))&gt;=(COUNTIF($B$2:B2914,"&lt;&gt;0")+1),B2914+1,"")</f>
        <v/>
      </c>
    </row>
    <row r="2916" spans="2:2" x14ac:dyDescent="0.2">
      <c r="B2916" s="325" t="str">
        <f ca="1">IF((SUMIF($N$3:$N$4,"ENTREGUE",$K$4:$K$5))&gt;=(COUNTIF($B$2:B2915,"&lt;&gt;0")+1),B2915+1,"")</f>
        <v/>
      </c>
    </row>
    <row r="2917" spans="2:2" x14ac:dyDescent="0.2">
      <c r="B2917" s="325" t="str">
        <f ca="1">IF((SUMIF($N$3:$N$4,"ENTREGUE",$K$4:$K$5))&gt;=(COUNTIF($B$2:B2916,"&lt;&gt;0")+1),B2916+1,"")</f>
        <v/>
      </c>
    </row>
    <row r="2918" spans="2:2" x14ac:dyDescent="0.2">
      <c r="B2918" s="325" t="str">
        <f ca="1">IF((SUMIF($N$3:$N$4,"ENTREGUE",$K$4:$K$5))&gt;=(COUNTIF($B$2:B2917,"&lt;&gt;0")+1),B2917+1,"")</f>
        <v/>
      </c>
    </row>
    <row r="2919" spans="2:2" x14ac:dyDescent="0.2">
      <c r="B2919" s="325" t="str">
        <f ca="1">IF((SUMIF($N$3:$N$4,"ENTREGUE",$K$4:$K$5))&gt;=(COUNTIF($B$2:B2918,"&lt;&gt;0")+1),B2918+1,"")</f>
        <v/>
      </c>
    </row>
    <row r="2920" spans="2:2" x14ac:dyDescent="0.2">
      <c r="B2920" s="325" t="str">
        <f ca="1">IF((SUMIF($N$3:$N$4,"ENTREGUE",$K$4:$K$5))&gt;=(COUNTIF($B$2:B2919,"&lt;&gt;0")+1),B2919+1,"")</f>
        <v/>
      </c>
    </row>
    <row r="2921" spans="2:2" x14ac:dyDescent="0.2">
      <c r="B2921" s="325" t="str">
        <f ca="1">IF((SUMIF($N$3:$N$4,"ENTREGUE",$K$4:$K$5))&gt;=(COUNTIF($B$2:B2920,"&lt;&gt;0")+1),B2920+1,"")</f>
        <v/>
      </c>
    </row>
    <row r="2922" spans="2:2" x14ac:dyDescent="0.2">
      <c r="B2922" s="325" t="str">
        <f ca="1">IF((SUMIF($N$3:$N$4,"ENTREGUE",$K$4:$K$5))&gt;=(COUNTIF($B$2:B2921,"&lt;&gt;0")+1),B2921+1,"")</f>
        <v/>
      </c>
    </row>
    <row r="2923" spans="2:2" x14ac:dyDescent="0.2">
      <c r="B2923" s="325" t="str">
        <f ca="1">IF((SUMIF($N$3:$N$4,"ENTREGUE",$K$4:$K$5))&gt;=(COUNTIF($B$2:B2922,"&lt;&gt;0")+1),B2922+1,"")</f>
        <v/>
      </c>
    </row>
    <row r="2924" spans="2:2" x14ac:dyDescent="0.2">
      <c r="B2924" s="325" t="str">
        <f ca="1">IF((SUMIF($N$3:$N$4,"ENTREGUE",$K$4:$K$5))&gt;=(COUNTIF($B$2:B2923,"&lt;&gt;0")+1),B2923+1,"")</f>
        <v/>
      </c>
    </row>
    <row r="2925" spans="2:2" x14ac:dyDescent="0.2">
      <c r="B2925" s="325" t="str">
        <f ca="1">IF((SUMIF($N$3:$N$4,"ENTREGUE",$K$4:$K$5))&gt;=(COUNTIF($B$2:B2924,"&lt;&gt;0")+1),B2924+1,"")</f>
        <v/>
      </c>
    </row>
    <row r="2926" spans="2:2" x14ac:dyDescent="0.2">
      <c r="B2926" s="325" t="str">
        <f ca="1">IF((SUMIF($N$3:$N$4,"ENTREGUE",$K$4:$K$5))&gt;=(COUNTIF($B$2:B2925,"&lt;&gt;0")+1),B2925+1,"")</f>
        <v/>
      </c>
    </row>
    <row r="2927" spans="2:2" x14ac:dyDescent="0.2">
      <c r="B2927" s="325" t="str">
        <f ca="1">IF((SUMIF($N$3:$N$4,"ENTREGUE",$K$4:$K$5))&gt;=(COUNTIF($B$2:B2926,"&lt;&gt;0")+1),B2926+1,"")</f>
        <v/>
      </c>
    </row>
    <row r="2928" spans="2:2" x14ac:dyDescent="0.2">
      <c r="B2928" s="325" t="str">
        <f ca="1">IF((SUMIF($N$3:$N$4,"ENTREGUE",$K$4:$K$5))&gt;=(COUNTIF($B$2:B2927,"&lt;&gt;0")+1),B2927+1,"")</f>
        <v/>
      </c>
    </row>
    <row r="2929" spans="2:2" x14ac:dyDescent="0.2">
      <c r="B2929" s="325" t="str">
        <f ca="1">IF((SUMIF($N$3:$N$4,"ENTREGUE",$K$4:$K$5))&gt;=(COUNTIF($B$2:B2928,"&lt;&gt;0")+1),B2928+1,"")</f>
        <v/>
      </c>
    </row>
    <row r="2930" spans="2:2" x14ac:dyDescent="0.2">
      <c r="B2930" s="325" t="str">
        <f ca="1">IF((SUMIF($N$3:$N$4,"ENTREGUE",$K$4:$K$5))&gt;=(COUNTIF($B$2:B2929,"&lt;&gt;0")+1),B2929+1,"")</f>
        <v/>
      </c>
    </row>
    <row r="2931" spans="2:2" x14ac:dyDescent="0.2">
      <c r="B2931" s="325" t="str">
        <f ca="1">IF((SUMIF($N$3:$N$4,"ENTREGUE",$K$4:$K$5))&gt;=(COUNTIF($B$2:B2930,"&lt;&gt;0")+1),B2930+1,"")</f>
        <v/>
      </c>
    </row>
    <row r="2932" spans="2:2" x14ac:dyDescent="0.2">
      <c r="B2932" s="325" t="str">
        <f ca="1">IF((SUMIF($N$3:$N$4,"ENTREGUE",$K$4:$K$5))&gt;=(COUNTIF($B$2:B2931,"&lt;&gt;0")+1),B2931+1,"")</f>
        <v/>
      </c>
    </row>
    <row r="2933" spans="2:2" x14ac:dyDescent="0.2">
      <c r="B2933" s="325" t="str">
        <f ca="1">IF((SUMIF($N$3:$N$4,"ENTREGUE",$K$4:$K$5))&gt;=(COUNTIF($B$2:B2932,"&lt;&gt;0")+1),B2932+1,"")</f>
        <v/>
      </c>
    </row>
    <row r="2934" spans="2:2" x14ac:dyDescent="0.2">
      <c r="B2934" s="325" t="str">
        <f ca="1">IF((SUMIF($N$3:$N$4,"ENTREGUE",$K$4:$K$5))&gt;=(COUNTIF($B$2:B2933,"&lt;&gt;0")+1),B2933+1,"")</f>
        <v/>
      </c>
    </row>
    <row r="2935" spans="2:2" x14ac:dyDescent="0.2">
      <c r="B2935" s="325" t="str">
        <f ca="1">IF((SUMIF($N$3:$N$4,"ENTREGUE",$K$4:$K$5))&gt;=(COUNTIF($B$2:B2934,"&lt;&gt;0")+1),B2934+1,"")</f>
        <v/>
      </c>
    </row>
    <row r="2936" spans="2:2" x14ac:dyDescent="0.2">
      <c r="B2936" s="325" t="str">
        <f ca="1">IF((SUMIF($N$3:$N$4,"ENTREGUE",$K$4:$K$5))&gt;=(COUNTIF($B$2:B2935,"&lt;&gt;0")+1),B2935+1,"")</f>
        <v/>
      </c>
    </row>
    <row r="2937" spans="2:2" x14ac:dyDescent="0.2">
      <c r="B2937" s="325" t="str">
        <f ca="1">IF((SUMIF($N$3:$N$4,"ENTREGUE",$K$4:$K$5))&gt;=(COUNTIF($B$2:B2936,"&lt;&gt;0")+1),B2936+1,"")</f>
        <v/>
      </c>
    </row>
    <row r="2938" spans="2:2" x14ac:dyDescent="0.2">
      <c r="B2938" s="325" t="str">
        <f ca="1">IF((SUMIF($N$3:$N$4,"ENTREGUE",$K$4:$K$5))&gt;=(COUNTIF($B$2:B2937,"&lt;&gt;0")+1),B2937+1,"")</f>
        <v/>
      </c>
    </row>
    <row r="2939" spans="2:2" x14ac:dyDescent="0.2">
      <c r="B2939" s="325" t="str">
        <f ca="1">IF((SUMIF($N$3:$N$4,"ENTREGUE",$K$4:$K$5))&gt;=(COUNTIF($B$2:B2938,"&lt;&gt;0")+1),B2938+1,"")</f>
        <v/>
      </c>
    </row>
    <row r="2940" spans="2:2" x14ac:dyDescent="0.2">
      <c r="B2940" s="325" t="str">
        <f ca="1">IF((SUMIF($N$3:$N$4,"ENTREGUE",$K$4:$K$5))&gt;=(COUNTIF($B$2:B2939,"&lt;&gt;0")+1),B2939+1,"")</f>
        <v/>
      </c>
    </row>
    <row r="2941" spans="2:2" x14ac:dyDescent="0.2">
      <c r="B2941" s="325" t="str">
        <f ca="1">IF((SUMIF($N$3:$N$4,"ENTREGUE",$K$4:$K$5))&gt;=(COUNTIF($B$2:B2940,"&lt;&gt;0")+1),B2940+1,"")</f>
        <v/>
      </c>
    </row>
    <row r="2942" spans="2:2" x14ac:dyDescent="0.2">
      <c r="B2942" s="325" t="str">
        <f ca="1">IF((SUMIF($N$3:$N$4,"ENTREGUE",$K$4:$K$5))&gt;=(COUNTIF($B$2:B2941,"&lt;&gt;0")+1),B2941+1,"")</f>
        <v/>
      </c>
    </row>
    <row r="2943" spans="2:2" x14ac:dyDescent="0.2">
      <c r="B2943" s="325" t="str">
        <f ca="1">IF((SUMIF($N$3:$N$4,"ENTREGUE",$K$4:$K$5))&gt;=(COUNTIF($B$2:B2942,"&lt;&gt;0")+1),B2942+1,"")</f>
        <v/>
      </c>
    </row>
    <row r="2944" spans="2:2" x14ac:dyDescent="0.2">
      <c r="B2944" s="325" t="str">
        <f ca="1">IF((SUMIF($N$3:$N$4,"ENTREGUE",$K$4:$K$5))&gt;=(COUNTIF($B$2:B2943,"&lt;&gt;0")+1),B2943+1,"")</f>
        <v/>
      </c>
    </row>
    <row r="2945" spans="2:2" x14ac:dyDescent="0.2">
      <c r="B2945" s="325" t="str">
        <f ca="1">IF((SUMIF($N$3:$N$4,"ENTREGUE",$K$4:$K$5))&gt;=(COUNTIF($B$2:B2944,"&lt;&gt;0")+1),B2944+1,"")</f>
        <v/>
      </c>
    </row>
    <row r="2946" spans="2:2" x14ac:dyDescent="0.2">
      <c r="B2946" s="325" t="str">
        <f ca="1">IF((SUMIF($N$3:$N$4,"ENTREGUE",$K$4:$K$5))&gt;=(COUNTIF($B$2:B2945,"&lt;&gt;0")+1),B2945+1,"")</f>
        <v/>
      </c>
    </row>
    <row r="2947" spans="2:2" x14ac:dyDescent="0.2">
      <c r="B2947" s="325" t="str">
        <f ca="1">IF((SUMIF($N$3:$N$4,"ENTREGUE",$K$4:$K$5))&gt;=(COUNTIF($B$2:B2946,"&lt;&gt;0")+1),B2946+1,"")</f>
        <v/>
      </c>
    </row>
    <row r="2948" spans="2:2" x14ac:dyDescent="0.2">
      <c r="B2948" s="325" t="str">
        <f ca="1">IF((SUMIF($N$3:$N$4,"ENTREGUE",$K$4:$K$5))&gt;=(COUNTIF($B$2:B2947,"&lt;&gt;0")+1),B2947+1,"")</f>
        <v/>
      </c>
    </row>
    <row r="2949" spans="2:2" x14ac:dyDescent="0.2">
      <c r="B2949" s="325" t="str">
        <f ca="1">IF((SUMIF($N$3:$N$4,"ENTREGUE",$K$4:$K$5))&gt;=(COUNTIF($B$2:B2948,"&lt;&gt;0")+1),B2948+1,"")</f>
        <v/>
      </c>
    </row>
    <row r="2950" spans="2:2" x14ac:dyDescent="0.2">
      <c r="B2950" s="325" t="str">
        <f ca="1">IF((SUMIF($N$3:$N$4,"ENTREGUE",$K$4:$K$5))&gt;=(COUNTIF($B$2:B2949,"&lt;&gt;0")+1),B2949+1,"")</f>
        <v/>
      </c>
    </row>
    <row r="2951" spans="2:2" x14ac:dyDescent="0.2">
      <c r="B2951" s="325" t="str">
        <f ca="1">IF((SUMIF($N$3:$N$4,"ENTREGUE",$K$4:$K$5))&gt;=(COUNTIF($B$2:B2950,"&lt;&gt;0")+1),B2950+1,"")</f>
        <v/>
      </c>
    </row>
    <row r="2952" spans="2:2" x14ac:dyDescent="0.2">
      <c r="B2952" s="325" t="str">
        <f ca="1">IF((SUMIF($N$3:$N$4,"ENTREGUE",$K$4:$K$5))&gt;=(COUNTIF($B$2:B2951,"&lt;&gt;0")+1),B2951+1,"")</f>
        <v/>
      </c>
    </row>
    <row r="2953" spans="2:2" x14ac:dyDescent="0.2">
      <c r="B2953" s="325" t="str">
        <f ca="1">IF((SUMIF($N$3:$N$4,"ENTREGUE",$K$4:$K$5))&gt;=(COUNTIF($B$2:B2952,"&lt;&gt;0")+1),B2952+1,"")</f>
        <v/>
      </c>
    </row>
    <row r="2954" spans="2:2" x14ac:dyDescent="0.2">
      <c r="B2954" s="325" t="str">
        <f ca="1">IF((SUMIF($N$3:$N$4,"ENTREGUE",$K$4:$K$5))&gt;=(COUNTIF($B$2:B2953,"&lt;&gt;0")+1),B2953+1,"")</f>
        <v/>
      </c>
    </row>
    <row r="2955" spans="2:2" x14ac:dyDescent="0.2">
      <c r="B2955" s="325" t="str">
        <f ca="1">IF((SUMIF($N$3:$N$4,"ENTREGUE",$K$4:$K$5))&gt;=(COUNTIF($B$2:B2954,"&lt;&gt;0")+1),B2954+1,"")</f>
        <v/>
      </c>
    </row>
    <row r="2956" spans="2:2" x14ac:dyDescent="0.2">
      <c r="B2956" s="325" t="str">
        <f ca="1">IF((SUMIF($N$3:$N$4,"ENTREGUE",$K$4:$K$5))&gt;=(COUNTIF($B$2:B2955,"&lt;&gt;0")+1),B2955+1,"")</f>
        <v/>
      </c>
    </row>
    <row r="2957" spans="2:2" x14ac:dyDescent="0.2">
      <c r="B2957" s="325" t="str">
        <f ca="1">IF((SUMIF($N$3:$N$4,"ENTREGUE",$K$4:$K$5))&gt;=(COUNTIF($B$2:B2956,"&lt;&gt;0")+1),B2956+1,"")</f>
        <v/>
      </c>
    </row>
    <row r="2958" spans="2:2" x14ac:dyDescent="0.2">
      <c r="B2958" s="325" t="str">
        <f ca="1">IF((SUMIF($N$3:$N$4,"ENTREGUE",$K$4:$K$5))&gt;=(COUNTIF($B$2:B2957,"&lt;&gt;0")+1),B2957+1,"")</f>
        <v/>
      </c>
    </row>
    <row r="2959" spans="2:2" x14ac:dyDescent="0.2">
      <c r="B2959" s="325" t="str">
        <f ca="1">IF((SUMIF($N$3:$N$4,"ENTREGUE",$K$4:$K$5))&gt;=(COUNTIF($B$2:B2958,"&lt;&gt;0")+1),B2958+1,"")</f>
        <v/>
      </c>
    </row>
    <row r="2960" spans="2:2" x14ac:dyDescent="0.2">
      <c r="B2960" s="325" t="str">
        <f ca="1">IF((SUMIF($N$3:$N$4,"ENTREGUE",$K$4:$K$5))&gt;=(COUNTIF($B$2:B2959,"&lt;&gt;0")+1),B2959+1,"")</f>
        <v/>
      </c>
    </row>
    <row r="2961" spans="2:2" x14ac:dyDescent="0.2">
      <c r="B2961" s="325" t="str">
        <f ca="1">IF((SUMIF($N$3:$N$4,"ENTREGUE",$K$4:$K$5))&gt;=(COUNTIF($B$2:B2960,"&lt;&gt;0")+1),B2960+1,"")</f>
        <v/>
      </c>
    </row>
    <row r="2962" spans="2:2" x14ac:dyDescent="0.2">
      <c r="B2962" s="325" t="str">
        <f ca="1">IF((SUMIF($N$3:$N$4,"ENTREGUE",$K$4:$K$5))&gt;=(COUNTIF($B$2:B2961,"&lt;&gt;0")+1),B2961+1,"")</f>
        <v/>
      </c>
    </row>
    <row r="2963" spans="2:2" x14ac:dyDescent="0.2">
      <c r="B2963" s="325" t="str">
        <f ca="1">IF((SUMIF($N$3:$N$4,"ENTREGUE",$K$4:$K$5))&gt;=(COUNTIF($B$2:B2962,"&lt;&gt;0")+1),B2962+1,"")</f>
        <v/>
      </c>
    </row>
    <row r="2964" spans="2:2" x14ac:dyDescent="0.2">
      <c r="B2964" s="325" t="str">
        <f ca="1">IF((SUMIF($N$3:$N$4,"ENTREGUE",$K$4:$K$5))&gt;=(COUNTIF($B$2:B2963,"&lt;&gt;0")+1),B2963+1,"")</f>
        <v/>
      </c>
    </row>
    <row r="2965" spans="2:2" x14ac:dyDescent="0.2">
      <c r="B2965" s="325" t="str">
        <f ca="1">IF((SUMIF($N$3:$N$4,"ENTREGUE",$K$4:$K$5))&gt;=(COUNTIF($B$2:B2964,"&lt;&gt;0")+1),B2964+1,"")</f>
        <v/>
      </c>
    </row>
    <row r="2966" spans="2:2" x14ac:dyDescent="0.2">
      <c r="B2966" s="325" t="str">
        <f ca="1">IF((SUMIF($N$3:$N$4,"ENTREGUE",$K$4:$K$5))&gt;=(COUNTIF($B$2:B2965,"&lt;&gt;0")+1),B2965+1,"")</f>
        <v/>
      </c>
    </row>
    <row r="2967" spans="2:2" x14ac:dyDescent="0.2">
      <c r="B2967" s="325" t="str">
        <f ca="1">IF((SUMIF($N$3:$N$4,"ENTREGUE",$K$4:$K$5))&gt;=(COUNTIF($B$2:B2966,"&lt;&gt;0")+1),B2966+1,"")</f>
        <v/>
      </c>
    </row>
    <row r="2968" spans="2:2" x14ac:dyDescent="0.2">
      <c r="B2968" s="325" t="str">
        <f ca="1">IF((SUMIF($N$3:$N$4,"ENTREGUE",$K$4:$K$5))&gt;=(COUNTIF($B$2:B2967,"&lt;&gt;0")+1),B2967+1,"")</f>
        <v/>
      </c>
    </row>
    <row r="2969" spans="2:2" x14ac:dyDescent="0.2">
      <c r="B2969" s="325" t="str">
        <f ca="1">IF((SUMIF($N$3:$N$4,"ENTREGUE",$K$4:$K$5))&gt;=(COUNTIF($B$2:B2968,"&lt;&gt;0")+1),B2968+1,"")</f>
        <v/>
      </c>
    </row>
    <row r="2970" spans="2:2" x14ac:dyDescent="0.2">
      <c r="B2970" s="325" t="str">
        <f ca="1">IF((SUMIF($N$3:$N$4,"ENTREGUE",$K$4:$K$5))&gt;=(COUNTIF($B$2:B2969,"&lt;&gt;0")+1),B2969+1,"")</f>
        <v/>
      </c>
    </row>
    <row r="2971" spans="2:2" x14ac:dyDescent="0.2">
      <c r="B2971" s="325" t="str">
        <f ca="1">IF((SUMIF($N$3:$N$4,"ENTREGUE",$K$4:$K$5))&gt;=(COUNTIF($B$2:B2970,"&lt;&gt;0")+1),B2970+1,"")</f>
        <v/>
      </c>
    </row>
    <row r="2972" spans="2:2" x14ac:dyDescent="0.2">
      <c r="B2972" s="325" t="str">
        <f ca="1">IF((SUMIF($N$3:$N$4,"ENTREGUE",$K$4:$K$5))&gt;=(COUNTIF($B$2:B2971,"&lt;&gt;0")+1),B2971+1,"")</f>
        <v/>
      </c>
    </row>
    <row r="2973" spans="2:2" x14ac:dyDescent="0.2">
      <c r="B2973" s="325" t="str">
        <f ca="1">IF((SUMIF($N$3:$N$4,"ENTREGUE",$K$4:$K$5))&gt;=(COUNTIF($B$2:B2972,"&lt;&gt;0")+1),B2972+1,"")</f>
        <v/>
      </c>
    </row>
    <row r="2974" spans="2:2" x14ac:dyDescent="0.2">
      <c r="B2974" s="325" t="str">
        <f ca="1">IF((SUMIF($N$3:$N$4,"ENTREGUE",$K$4:$K$5))&gt;=(COUNTIF($B$2:B2973,"&lt;&gt;0")+1),B2973+1,"")</f>
        <v/>
      </c>
    </row>
    <row r="2975" spans="2:2" x14ac:dyDescent="0.2">
      <c r="B2975" s="325" t="str">
        <f ca="1">IF((SUMIF($N$3:$N$4,"ENTREGUE",$K$4:$K$5))&gt;=(COUNTIF($B$2:B2974,"&lt;&gt;0")+1),B2974+1,"")</f>
        <v/>
      </c>
    </row>
    <row r="2976" spans="2:2" x14ac:dyDescent="0.2">
      <c r="B2976" s="325" t="str">
        <f ca="1">IF((SUMIF($N$3:$N$4,"ENTREGUE",$K$4:$K$5))&gt;=(COUNTIF($B$2:B2975,"&lt;&gt;0")+1),B2975+1,"")</f>
        <v/>
      </c>
    </row>
    <row r="2977" spans="2:2" x14ac:dyDescent="0.2">
      <c r="B2977" s="325" t="str">
        <f ca="1">IF((SUMIF($N$3:$N$4,"ENTREGUE",$K$4:$K$5))&gt;=(COUNTIF($B$2:B2976,"&lt;&gt;0")+1),B2976+1,"")</f>
        <v/>
      </c>
    </row>
    <row r="2978" spans="2:2" x14ac:dyDescent="0.2">
      <c r="B2978" s="325" t="str">
        <f ca="1">IF((SUMIF($N$3:$N$4,"ENTREGUE",$K$4:$K$5))&gt;=(COUNTIF($B$2:B2977,"&lt;&gt;0")+1),B2977+1,"")</f>
        <v/>
      </c>
    </row>
    <row r="2979" spans="2:2" x14ac:dyDescent="0.2">
      <c r="B2979" s="325" t="str">
        <f ca="1">IF((SUMIF($N$3:$N$4,"ENTREGUE",$K$4:$K$5))&gt;=(COUNTIF($B$2:B2978,"&lt;&gt;0")+1),B2978+1,"")</f>
        <v/>
      </c>
    </row>
    <row r="2980" spans="2:2" x14ac:dyDescent="0.2">
      <c r="B2980" s="325" t="str">
        <f ca="1">IF((SUMIF($N$3:$N$4,"ENTREGUE",$K$4:$K$5))&gt;=(COUNTIF($B$2:B2979,"&lt;&gt;0")+1),B2979+1,"")</f>
        <v/>
      </c>
    </row>
    <row r="2981" spans="2:2" x14ac:dyDescent="0.2">
      <c r="B2981" s="325" t="str">
        <f ca="1">IF((SUMIF($N$3:$N$4,"ENTREGUE",$K$4:$K$5))&gt;=(COUNTIF($B$2:B2980,"&lt;&gt;0")+1),B2980+1,"")</f>
        <v/>
      </c>
    </row>
    <row r="2982" spans="2:2" x14ac:dyDescent="0.2">
      <c r="B2982" s="325" t="str">
        <f ca="1">IF((SUMIF($N$3:$N$4,"ENTREGUE",$K$4:$K$5))&gt;=(COUNTIF($B$2:B2981,"&lt;&gt;0")+1),B2981+1,"")</f>
        <v/>
      </c>
    </row>
    <row r="2983" spans="2:2" x14ac:dyDescent="0.2">
      <c r="B2983" s="325" t="str">
        <f ca="1">IF((SUMIF($N$3:$N$4,"ENTREGUE",$K$4:$K$5))&gt;=(COUNTIF($B$2:B2982,"&lt;&gt;0")+1),B2982+1,"")</f>
        <v/>
      </c>
    </row>
    <row r="2984" spans="2:2" x14ac:dyDescent="0.2">
      <c r="B2984" s="325" t="str">
        <f ca="1">IF((SUMIF($N$3:$N$4,"ENTREGUE",$K$4:$K$5))&gt;=(COUNTIF($B$2:B2983,"&lt;&gt;0")+1),B2983+1,"")</f>
        <v/>
      </c>
    </row>
    <row r="2985" spans="2:2" x14ac:dyDescent="0.2">
      <c r="B2985" s="325" t="str">
        <f ca="1">IF((SUMIF($N$3:$N$4,"ENTREGUE",$K$4:$K$5))&gt;=(COUNTIF($B$2:B2984,"&lt;&gt;0")+1),B2984+1,"")</f>
        <v/>
      </c>
    </row>
    <row r="2986" spans="2:2" x14ac:dyDescent="0.2">
      <c r="B2986" s="325" t="str">
        <f ca="1">IF((SUMIF($N$3:$N$4,"ENTREGUE",$K$4:$K$5))&gt;=(COUNTIF($B$2:B2985,"&lt;&gt;0")+1),B2985+1,"")</f>
        <v/>
      </c>
    </row>
    <row r="2987" spans="2:2" x14ac:dyDescent="0.2">
      <c r="B2987" s="325" t="str">
        <f ca="1">IF((SUMIF($N$3:$N$4,"ENTREGUE",$K$4:$K$5))&gt;=(COUNTIF($B$2:B2986,"&lt;&gt;0")+1),B2986+1,"")</f>
        <v/>
      </c>
    </row>
    <row r="2988" spans="2:2" x14ac:dyDescent="0.2">
      <c r="B2988" s="325" t="str">
        <f ca="1">IF((SUMIF($N$3:$N$4,"ENTREGUE",$K$4:$K$5))&gt;=(COUNTIF($B$2:B2987,"&lt;&gt;0")+1),B2987+1,"")</f>
        <v/>
      </c>
    </row>
    <row r="2989" spans="2:2" x14ac:dyDescent="0.2">
      <c r="B2989" s="325" t="str">
        <f ca="1">IF((SUMIF($N$3:$N$4,"ENTREGUE",$K$4:$K$5))&gt;=(COUNTIF($B$2:B2988,"&lt;&gt;0")+1),B2988+1,"")</f>
        <v/>
      </c>
    </row>
    <row r="2990" spans="2:2" x14ac:dyDescent="0.2">
      <c r="B2990" s="325" t="str">
        <f ca="1">IF((SUMIF($N$3:$N$4,"ENTREGUE",$K$4:$K$5))&gt;=(COUNTIF($B$2:B2989,"&lt;&gt;0")+1),B2989+1,"")</f>
        <v/>
      </c>
    </row>
    <row r="2991" spans="2:2" x14ac:dyDescent="0.2">
      <c r="B2991" s="325" t="str">
        <f ca="1">IF((SUMIF($N$3:$N$4,"ENTREGUE",$K$4:$K$5))&gt;=(COUNTIF($B$2:B2990,"&lt;&gt;0")+1),B2990+1,"")</f>
        <v/>
      </c>
    </row>
    <row r="2992" spans="2:2" x14ac:dyDescent="0.2">
      <c r="B2992" s="325" t="str">
        <f ca="1">IF((SUMIF($N$3:$N$4,"ENTREGUE",$K$4:$K$5))&gt;=(COUNTIF($B$2:B2991,"&lt;&gt;0")+1),B2991+1,"")</f>
        <v/>
      </c>
    </row>
    <row r="2993" spans="2:2" x14ac:dyDescent="0.2">
      <c r="B2993" s="325" t="str">
        <f ca="1">IF((SUMIF($N$3:$N$4,"ENTREGUE",$K$4:$K$5))&gt;=(COUNTIF($B$2:B2992,"&lt;&gt;0")+1),B2992+1,"")</f>
        <v/>
      </c>
    </row>
    <row r="2994" spans="2:2" x14ac:dyDescent="0.2">
      <c r="B2994" s="325" t="str">
        <f ca="1">IF((SUMIF($N$3:$N$4,"ENTREGUE",$K$4:$K$5))&gt;=(COUNTIF($B$2:B2993,"&lt;&gt;0")+1),B2993+1,"")</f>
        <v/>
      </c>
    </row>
    <row r="2995" spans="2:2" x14ac:dyDescent="0.2">
      <c r="B2995" s="325" t="str">
        <f ca="1">IF((SUMIF($N$3:$N$4,"ENTREGUE",$K$4:$K$5))&gt;=(COUNTIF($B$2:B2994,"&lt;&gt;0")+1),B2994+1,"")</f>
        <v/>
      </c>
    </row>
    <row r="2996" spans="2:2" x14ac:dyDescent="0.2">
      <c r="B2996" s="325" t="str">
        <f ca="1">IF((SUMIF($N$3:$N$4,"ENTREGUE",$K$4:$K$5))&gt;=(COUNTIF($B$2:B2995,"&lt;&gt;0")+1),B2995+1,"")</f>
        <v/>
      </c>
    </row>
    <row r="2997" spans="2:2" x14ac:dyDescent="0.2">
      <c r="B2997" s="325" t="str">
        <f ca="1">IF((SUMIF($N$3:$N$4,"ENTREGUE",$K$4:$K$5))&gt;=(COUNTIF($B$2:B2996,"&lt;&gt;0")+1),B2996+1,"")</f>
        <v/>
      </c>
    </row>
    <row r="2998" spans="2:2" x14ac:dyDescent="0.2">
      <c r="B2998" s="325" t="str">
        <f ca="1">IF((SUMIF($N$3:$N$4,"ENTREGUE",$K$4:$K$5))&gt;=(COUNTIF($B$2:B2997,"&lt;&gt;0")+1),B2997+1,"")</f>
        <v/>
      </c>
    </row>
    <row r="2999" spans="2:2" x14ac:dyDescent="0.2">
      <c r="B2999" s="325" t="str">
        <f ca="1">IF((SUMIF($N$3:$N$4,"ENTREGUE",$K$4:$K$5))&gt;=(COUNTIF($B$2:B2998,"&lt;&gt;0")+1),B2998+1,"")</f>
        <v/>
      </c>
    </row>
    <row r="3000" spans="2:2" x14ac:dyDescent="0.2">
      <c r="B3000" s="325" t="str">
        <f ca="1">IF((SUMIF($N$3:$N$4,"ENTREGUE",$K$4:$K$5))&gt;=(COUNTIF($B$2:B2999,"&lt;&gt;0")+1),B2999+1,"")</f>
        <v/>
      </c>
    </row>
    <row r="3001" spans="2:2" x14ac:dyDescent="0.2">
      <c r="B3001" s="325" t="str">
        <f ca="1">IF((SUMIF($N$3:$N$4,"ENTREGUE",$K$4:$K$5))&gt;=(COUNTIF($B$2:B3000,"&lt;&gt;0")+1),B3000+1,"")</f>
        <v/>
      </c>
    </row>
    <row r="3002" spans="2:2" x14ac:dyDescent="0.2">
      <c r="B3002" s="325" t="str">
        <f ca="1">IF((SUMIF($N$3:$N$4,"ENTREGUE",$K$4:$K$5))&gt;=(COUNTIF($B$2:B3001,"&lt;&gt;0")+1),B3001+1,"")</f>
        <v/>
      </c>
    </row>
    <row r="3003" spans="2:2" x14ac:dyDescent="0.2">
      <c r="B3003" s="325" t="str">
        <f ca="1">IF((SUMIF($N$3:$N$4,"ENTREGUE",$K$4:$K$5))&gt;=(COUNTIF($B$2:B3002,"&lt;&gt;0")+1),B3002+1,"")</f>
        <v/>
      </c>
    </row>
    <row r="3004" spans="2:2" x14ac:dyDescent="0.2">
      <c r="B3004" s="325" t="str">
        <f ca="1">IF((SUMIF($N$3:$N$4,"ENTREGUE",$K$4:$K$5))&gt;=(COUNTIF($B$2:B3003,"&lt;&gt;0")+1),B3003+1,"")</f>
        <v/>
      </c>
    </row>
  </sheetData>
  <conditionalFormatting sqref="C3">
    <cfRule type="expression" dxfId="90" priority="10">
      <formula>$C2&lt;&gt;0</formula>
    </cfRule>
  </conditionalFormatting>
  <conditionalFormatting sqref="C2">
    <cfRule type="expression" dxfId="89" priority="3">
      <formula>$C1&lt;&gt;0</formula>
    </cfRule>
  </conditionalFormatting>
  <conditionalFormatting sqref="C5:C11">
    <cfRule type="expression" dxfId="88" priority="1">
      <formula>$C4&lt;&gt;0</formula>
    </cfRule>
  </conditionalFormatting>
  <conditionalFormatting sqref="C4">
    <cfRule type="expression" dxfId="87" priority="2">
      <formula>$C3&lt;&gt;0</formula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X14"/>
  <sheetViews>
    <sheetView topLeftCell="I1" workbookViewId="0">
      <selection activeCell="P2" sqref="P2:P4"/>
    </sheetView>
  </sheetViews>
  <sheetFormatPr baseColWidth="10" defaultRowHeight="15" x14ac:dyDescent="0.2"/>
  <cols>
    <col min="12" max="12" width="15" customWidth="1"/>
    <col min="13" max="13" width="17.83203125" customWidth="1"/>
    <col min="14" max="14" width="14.33203125" customWidth="1"/>
    <col min="15" max="20" width="15" customWidth="1"/>
  </cols>
  <sheetData>
    <row r="1" spans="2:24" ht="16" x14ac:dyDescent="0.2">
      <c r="J1" s="355" t="s">
        <v>309</v>
      </c>
      <c r="K1" s="355" t="s">
        <v>390</v>
      </c>
      <c r="L1" s="354" t="s">
        <v>387</v>
      </c>
      <c r="M1" s="355" t="s">
        <v>388</v>
      </c>
      <c r="N1" s="355" t="s">
        <v>389</v>
      </c>
      <c r="O1" s="355" t="s">
        <v>304</v>
      </c>
      <c r="S1" s="441"/>
      <c r="T1" s="441"/>
      <c r="V1" s="441" t="s">
        <v>305</v>
      </c>
      <c r="W1" s="441" t="s">
        <v>400</v>
      </c>
    </row>
    <row r="2" spans="2:24" ht="16" x14ac:dyDescent="0.2">
      <c r="J2" s="4"/>
      <c r="K2" s="328"/>
      <c r="L2" s="4"/>
      <c r="M2" s="328"/>
      <c r="N2" s="328"/>
      <c r="O2" s="328"/>
      <c r="P2" s="108" t="str">
        <f t="array" ref="P2:P4">REPT(W2,V2)</f>
        <v>123123</v>
      </c>
      <c r="Q2" s="108" t="s">
        <v>403</v>
      </c>
      <c r="R2" s="441"/>
      <c r="S2" s="108"/>
      <c r="T2" s="108"/>
      <c r="U2" s="1">
        <v>1</v>
      </c>
      <c r="V2" s="1">
        <v>2</v>
      </c>
      <c r="W2">
        <v>123</v>
      </c>
      <c r="X2" t="s">
        <v>393</v>
      </c>
    </row>
    <row r="3" spans="2:24" x14ac:dyDescent="0.2">
      <c r="I3">
        <v>1</v>
      </c>
      <c r="J3" s="4"/>
      <c r="K3" s="328">
        <f>IF((SUMIF($X$2:$X$3000,"ENTREGUE",$V$2:$V$3000))&gt;=(COUNTIF($K$2:K2,"&lt;&gt;0")),K2+1,"")</f>
        <v>1</v>
      </c>
      <c r="L3" s="4" t="str">
        <f>IFERROR((VLOOKUP(VALUE(MID(M3,5,1)),$U$14:$V$15,2))&amp;" "&amp;VLOOKUP(VALUE(MID(M3,3,1)),$U$3:$V$4,2)&amp;"  "&amp;VLOOKUP(VALUE(MID(M3,4,1)),$U$6:$V$13,2),"")</f>
        <v/>
      </c>
      <c r="M3" s="328">
        <v>5214123456</v>
      </c>
      <c r="N3" s="328"/>
      <c r="O3" s="4"/>
      <c r="P3" s="108" t="str">
        <v>123123</v>
      </c>
      <c r="Q3" s="1" t="s">
        <v>402</v>
      </c>
      <c r="R3" s="108" t="e">
        <f>DCOUNT(K2:K5,"ITEM",P2:Q3)</f>
        <v>#VALUE!</v>
      </c>
      <c r="S3" s="108"/>
      <c r="T3" s="108" t="e">
        <f>VLOOKUP(P3,$U$2:$W$8,3)</f>
        <v>#N/A</v>
      </c>
      <c r="U3" s="1">
        <v>2</v>
      </c>
      <c r="V3" s="1"/>
      <c r="W3">
        <v>124</v>
      </c>
      <c r="X3" t="s">
        <v>393</v>
      </c>
    </row>
    <row r="4" spans="2:24" x14ac:dyDescent="0.2">
      <c r="B4" t="s">
        <v>397</v>
      </c>
      <c r="C4" t="s">
        <v>121</v>
      </c>
      <c r="D4" t="str">
        <f t="array" ref="D4">IFERROR(INDEX($B$4:$D$12,SMALL(IF($B$4:$B$12=$G$4,ROW($B$4:$B$12)-3),ROW(A1)),2),””)</f>
        <v>Carro</v>
      </c>
      <c r="G4" t="s">
        <v>398</v>
      </c>
      <c r="I4">
        <v>1</v>
      </c>
      <c r="J4" s="4"/>
      <c r="K4" s="328">
        <f>IF((SUMIF($X$2:$X$3000,"ENTREGUE",$V$2:$V$3000))&gt;=(COUNTIF($K$2:K3,"&lt;&gt;0")),K3+1,"")</f>
        <v>2</v>
      </c>
      <c r="L4" s="4" t="str">
        <f>IFERROR((VLOOKUP(VALUE(MID(M4,5,1)),$U$14:$V$15,2))&amp;" "&amp;VLOOKUP(VALUE(MID(M4,3,1)),$U$3:$V$4,2)&amp;"  "&amp;VLOOKUP(VALUE(MID(M4,4,1)),$U$6:$V$13,2),"")</f>
        <v/>
      </c>
      <c r="M4" s="328">
        <v>5121123456</v>
      </c>
      <c r="N4" s="328"/>
      <c r="O4" s="4"/>
      <c r="P4" s="108" t="str">
        <v>123123</v>
      </c>
      <c r="Q4" s="108"/>
      <c r="S4" s="108"/>
      <c r="T4" s="108" t="e">
        <f>VLOOKUP(#REF!,$U$2:$W$8,3)</f>
        <v>#REF!</v>
      </c>
      <c r="U4" s="1">
        <v>3</v>
      </c>
      <c r="V4" s="1">
        <v>1</v>
      </c>
      <c r="W4">
        <v>125</v>
      </c>
      <c r="X4" t="s">
        <v>393</v>
      </c>
    </row>
    <row r="5" spans="2:24" x14ac:dyDescent="0.2">
      <c r="B5" t="s">
        <v>398</v>
      </c>
      <c r="C5" t="s">
        <v>121</v>
      </c>
      <c r="D5" t="str">
        <f t="array" ref="D5">IFERROR(INDEX($B$4:$D$12,SMALL(IF($B$4:$B$12=$G$4,ROW($B$4:$B$12)-3),ROW(A2)),2),””)</f>
        <v>Carro</v>
      </c>
      <c r="I5">
        <v>1</v>
      </c>
      <c r="J5" s="4"/>
      <c r="K5" s="328">
        <f>IF((SUMIF($X$2:$X$3000,"ENTREGUE",$V$2:$V$3000))&gt;=(COUNTIF($K$2:K4,"&lt;&gt;0")),K4+1,"")</f>
        <v>3</v>
      </c>
      <c r="L5" s="4" t="str">
        <f>IFERROR((VLOOKUP(VALUE(MID(M5,5,1)),$U$14:$V$15,2))&amp;" "&amp;VLOOKUP(VALUE(MID(M5,3,1)),$U$3:$V$4,2)&amp;"  "&amp;VLOOKUP(VALUE(MID(M5,4,1)),$U$6:$V$13,2),"")</f>
        <v/>
      </c>
      <c r="M5" s="328">
        <v>5121123456</v>
      </c>
      <c r="N5" s="328" t="str">
        <f>IF($B4&lt;$K$15,INDEX($K$4:Z5,$I$15,2),IF(K5="","",INDEX($K$4:$L$5,$I$15+1,2)))</f>
        <v/>
      </c>
      <c r="O5" s="4"/>
      <c r="P5" s="108"/>
      <c r="Q5" s="108"/>
      <c r="S5" s="108"/>
      <c r="T5" s="108" t="e">
        <f>VLOOKUP(#REF!,$U$2:$W$8,3)</f>
        <v>#REF!</v>
      </c>
      <c r="U5" s="1"/>
    </row>
    <row r="6" spans="2:24" x14ac:dyDescent="0.2">
      <c r="B6" t="s">
        <v>399</v>
      </c>
      <c r="C6" t="s">
        <v>121</v>
      </c>
      <c r="D6" t="str">
        <f t="array" ref="D6">IFERROR(INDEX($B$4:$D$12,SMALL(IF($B$4:$B$12=$G$4,ROW($B$4:$B$12)-3),ROW(A3)),2),””)</f>
        <v>Carro</v>
      </c>
      <c r="I6">
        <v>1</v>
      </c>
      <c r="J6" s="4"/>
      <c r="K6" s="328" t="str">
        <f>IF((SUMIF($X$2:$X$3000,"ENTREGUE",$V$2:$V$3000))&gt;=(COUNTIF($K$2:K5,"&lt;&gt;0")),K5+1,"")</f>
        <v/>
      </c>
      <c r="L6" s="4" t="str">
        <f t="shared" ref="L6:L7" si="0">IFERROR((VLOOKUP(VALUE(MID(M6,5,1)),$U$14:$V$15,2))&amp;" "&amp;VLOOKUP(VALUE(MID(M6,3,1)),$U$3:$V$4,2)&amp;"  "&amp;VLOOKUP(VALUE(MID(M6,4,1)),$U$6:$V$13,2),"")</f>
        <v/>
      </c>
      <c r="M6" s="328"/>
      <c r="N6" s="328" t="str">
        <f>IF($B5&lt;$K$15,INDEX($K$4:Z5,$I$15,2),IF(K6="","",INDEX($K$4:$L$5,$I$15+1,2)))</f>
        <v/>
      </c>
      <c r="O6" s="4"/>
      <c r="P6" s="108"/>
      <c r="Q6" s="108"/>
      <c r="S6" s="108"/>
      <c r="T6" s="108" t="e">
        <f>VLOOKUP(#REF!,$U$2:$W$8,3)</f>
        <v>#REF!</v>
      </c>
      <c r="U6" s="1"/>
    </row>
    <row r="7" spans="2:24" x14ac:dyDescent="0.2">
      <c r="B7" t="s">
        <v>397</v>
      </c>
      <c r="C7" t="s">
        <v>121</v>
      </c>
      <c r="D7" t="str">
        <f t="array" ref="D7">IFERROR(INDEX($B$4:$D$12,SMALL(IF($B$4:$B$12=$G$4,ROW($B$4:$B$12)-3),ROW(A4)),2),””)</f>
        <v>Carro</v>
      </c>
      <c r="I7">
        <v>1</v>
      </c>
      <c r="J7" s="4"/>
      <c r="K7" s="328" t="str">
        <f>IF((SUMIF($X$2:$X$3000,"ENTREGUE",$V$2:$V$3000))&gt;=(COUNTIF($K$2:K6,"&lt;&gt;0")),K6+1,"")</f>
        <v/>
      </c>
      <c r="L7" s="4" t="str">
        <f t="shared" si="0"/>
        <v/>
      </c>
      <c r="M7" s="328"/>
      <c r="N7" s="328" t="str">
        <f>IF($B6&lt;$K$15,INDEX($K$4:Z6,$I$15,2),IF(K7="","",INDEX($K$4:$L$5,$I$15+1,2)))</f>
        <v/>
      </c>
      <c r="O7" s="4"/>
      <c r="P7" s="108"/>
      <c r="Q7" s="108"/>
      <c r="S7" s="108"/>
      <c r="T7" s="108" t="e">
        <f>VLOOKUP(#REF!,$U$2:$W$8,3)</f>
        <v>#REF!</v>
      </c>
    </row>
    <row r="8" spans="2:24" x14ac:dyDescent="0.2">
      <c r="B8" t="s">
        <v>398</v>
      </c>
      <c r="C8" t="s">
        <v>121</v>
      </c>
      <c r="J8" s="328"/>
      <c r="K8" s="328" t="str">
        <f>IF((SUMIF($X$2:$X$3000,"ENTREGUE",$V$2:$V$3000))&gt;=(COUNTIF($K$2:K7,"&lt;&gt;0")),K7+1,"")</f>
        <v/>
      </c>
      <c r="L8" s="328"/>
      <c r="M8" s="328"/>
      <c r="N8" s="328"/>
      <c r="O8" s="328"/>
      <c r="P8" s="108"/>
      <c r="Q8" s="108"/>
      <c r="S8" s="108"/>
      <c r="T8" s="108"/>
    </row>
    <row r="9" spans="2:24" x14ac:dyDescent="0.2">
      <c r="B9" t="s">
        <v>399</v>
      </c>
      <c r="C9" t="s">
        <v>121</v>
      </c>
      <c r="J9" s="328"/>
      <c r="K9" s="328" t="str">
        <f>IF((SUMIF($X$2:$X$3000,"ENTREGUE",$V$2:$V$3000))&gt;=(COUNTIF($K$2:K8,"&lt;&gt;0")),K8+1,"")</f>
        <v/>
      </c>
      <c r="L9" s="328"/>
      <c r="M9" s="328"/>
      <c r="N9" s="328"/>
      <c r="O9" s="328"/>
      <c r="P9" s="108"/>
      <c r="Q9" s="108"/>
      <c r="S9" s="108"/>
      <c r="T9" s="108"/>
    </row>
    <row r="10" spans="2:24" x14ac:dyDescent="0.2">
      <c r="B10" t="s">
        <v>399</v>
      </c>
      <c r="C10" t="s">
        <v>121</v>
      </c>
      <c r="J10" s="328"/>
      <c r="K10" s="328" t="str">
        <f>IF((SUMIF($X$2:$X$3000,"ENTREGUE",$V$2:$V$3000))&gt;=(COUNTIF($K$2:K9,"&lt;&gt;0")),K9+1,"")</f>
        <v/>
      </c>
      <c r="L10" s="328"/>
      <c r="M10" s="328"/>
      <c r="N10" s="328"/>
      <c r="O10" s="328"/>
      <c r="P10" s="108"/>
      <c r="Q10" s="108"/>
      <c r="S10" s="108"/>
      <c r="T10" s="108"/>
    </row>
    <row r="11" spans="2:24" x14ac:dyDescent="0.2">
      <c r="B11" t="s">
        <v>398</v>
      </c>
      <c r="C11" t="s">
        <v>121</v>
      </c>
      <c r="J11" s="328"/>
      <c r="K11" s="328" t="str">
        <f>IF((SUMIF($X$2:$X$3000,"ENTREGUE",$V$2:$V$3000))&gt;=(COUNTIF($K$2:K10,"&lt;&gt;0")),K10+1,"")</f>
        <v/>
      </c>
      <c r="L11" s="328"/>
      <c r="M11" s="328"/>
      <c r="N11" s="328"/>
      <c r="O11" s="328"/>
      <c r="P11" s="108"/>
      <c r="Q11" s="108"/>
      <c r="R11" s="108"/>
      <c r="S11" s="108"/>
      <c r="T11" s="108"/>
    </row>
    <row r="12" spans="2:24" x14ac:dyDescent="0.2">
      <c r="B12" t="s">
        <v>398</v>
      </c>
      <c r="C12" t="s">
        <v>121</v>
      </c>
    </row>
    <row r="14" spans="2:24" x14ac:dyDescent="0.2">
      <c r="S14" t="s">
        <v>401</v>
      </c>
    </row>
  </sheetData>
  <conditionalFormatting sqref="L3">
    <cfRule type="expression" dxfId="86" priority="4">
      <formula>$C2&lt;&gt;0</formula>
    </cfRule>
  </conditionalFormatting>
  <conditionalFormatting sqref="L2">
    <cfRule type="expression" dxfId="85" priority="3">
      <formula>$C1&lt;&gt;0</formula>
    </cfRule>
  </conditionalFormatting>
  <conditionalFormatting sqref="L5:L7">
    <cfRule type="expression" dxfId="84" priority="1">
      <formula>$C4&lt;&gt;0</formula>
    </cfRule>
  </conditionalFormatting>
  <conditionalFormatting sqref="L4">
    <cfRule type="expression" dxfId="83" priority="2">
      <formula>$C3&lt;&gt;0</formula>
    </cfRule>
  </conditionalFormatting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000"/>
  <sheetViews>
    <sheetView showGridLines="0" zoomScale="120" zoomScaleNormal="120" zoomScalePageLayoutView="120" workbookViewId="0">
      <selection activeCell="I29" sqref="I29"/>
    </sheetView>
  </sheetViews>
  <sheetFormatPr baseColWidth="10" defaultRowHeight="15" x14ac:dyDescent="0.2"/>
  <cols>
    <col min="1" max="1" width="14.1640625" style="333" customWidth="1"/>
    <col min="2" max="2" width="39.5" customWidth="1"/>
    <col min="3" max="3" width="14.83203125" style="1" customWidth="1"/>
    <col min="4" max="4" width="14" style="1" customWidth="1"/>
    <col min="5" max="5" width="19.33203125" style="1" customWidth="1"/>
    <col min="8" max="8" width="29.83203125" customWidth="1"/>
    <col min="9" max="9" width="12.83203125" style="431" customWidth="1"/>
    <col min="10" max="10" width="11.83203125" style="1" customWidth="1"/>
  </cols>
  <sheetData>
    <row r="1" spans="1:10" ht="28" customHeight="1" x14ac:dyDescent="0.2">
      <c r="H1" s="340" t="s">
        <v>364</v>
      </c>
    </row>
    <row r="2" spans="1:10" ht="19" customHeight="1" x14ac:dyDescent="0.2">
      <c r="A2" s="331" t="s">
        <v>309</v>
      </c>
      <c r="B2" s="330" t="s">
        <v>343</v>
      </c>
      <c r="C2" s="330" t="s">
        <v>330</v>
      </c>
      <c r="D2" s="330" t="s">
        <v>344</v>
      </c>
      <c r="E2" s="330" t="s">
        <v>345</v>
      </c>
      <c r="H2" s="358" t="s">
        <v>363</v>
      </c>
      <c r="I2" s="432" t="s">
        <v>330</v>
      </c>
      <c r="J2" s="355" t="s">
        <v>365</v>
      </c>
    </row>
    <row r="3" spans="1:10" ht="16" x14ac:dyDescent="0.2">
      <c r="A3" s="332">
        <v>42767</v>
      </c>
      <c r="B3" s="4" t="s">
        <v>2</v>
      </c>
      <c r="C3" s="325">
        <v>1</v>
      </c>
      <c r="D3" s="325" t="s">
        <v>347</v>
      </c>
      <c r="E3" s="325" t="s">
        <v>348</v>
      </c>
      <c r="H3" s="356" t="s">
        <v>252</v>
      </c>
      <c r="I3" s="433"/>
      <c r="J3" s="359"/>
    </row>
    <row r="4" spans="1:10" x14ac:dyDescent="0.2">
      <c r="A4" s="332"/>
      <c r="B4" s="4"/>
      <c r="C4" s="325"/>
      <c r="D4" s="325"/>
      <c r="E4" s="325"/>
      <c r="H4" s="106" t="s">
        <v>2</v>
      </c>
      <c r="I4" s="15" t="str">
        <f ca="1">IF(AND(Rascunhos!$K$2&gt;='E. Detalhado'!$B$7,Rascunhos!$K$2&lt;='E. Detalhado'!$D$7),'E. Detalhado'!D10,IF(AND(Rascunhos!$K$2&gt;='E. Detalhado'!$E$7,Rascunhos!$K$2&lt;='E. Detalhado'!$G$7),'E. Detalhado'!G10,IF(AND(Rascunhos!$K$2&gt;='E. Detalhado'!$H$7,Rascunhos!$K$2&lt;='E. Detalhado'!$J$7),'E. Detalhado'!J10,IF(AND(Rascunhos!$K$2&gt;='E. Detalhado'!$K$7,Rascunhos!$K$2&lt;='E. Detalhado'!$M$7),'E. Detalhado'!M10,IF(AND(Rascunhos!$K$2&gt;='E. Detalhado'!$N$7,Rascunhos!$K$2&lt;='E. Detalhado'!$P$7),'E. Detalhado'!P10,IF(AND(Rascunhos!$K$2&gt;='E. Detalhado'!$Q$7,Rascunhos!$K$2&lt;='E. Detalhado'!$S$7),'E. Detalhado'!S10,IF(AND(Rascunhos!$K$2&gt;='E. Detalhado'!$T$7,Rascunhos!$K$2&lt;='E. Detalhado'!$V$7),'E. Detalhado'!V10,IF(AND(Rascunhos!$K$2&gt;='E. Detalhado'!$W$7,Rascunhos!$K$2&lt;='E. Detalhado'!$Y$7),'E. Detalhado'!Y10,IF(AND(Rascunhos!$K$2&gt;='E. Detalhado'!$Z$7,Rascunhos!$K$2&lt;='E. Detalhado'!$AB$7),'E. Detalhado'!AB10,IF(AND(Rascunhos!$K$2&gt;='E. Detalhado'!$AC$7,Rascunhos!$K$2&lt;='E. Detalhado'!$AE$7),'E. Detalhado'!AE10,IF(AND(Rascunhos!$K$2&gt;='E. Detalhado'!$AF$7,Rascunhos!$K$2&lt;='E. Detalhado'!$AH$7),'E. Detalhado'!AH10)))))))))))</f>
        <v/>
      </c>
      <c r="J4" s="325"/>
    </row>
    <row r="5" spans="1:10" x14ac:dyDescent="0.2">
      <c r="A5" s="332"/>
      <c r="B5" s="4"/>
      <c r="C5" s="325"/>
      <c r="D5" s="325"/>
      <c r="E5" s="325"/>
      <c r="H5" s="106" t="s">
        <v>3</v>
      </c>
      <c r="I5" s="15" t="str">
        <f ca="1">IF(AND(Rascunhos!$K$2&gt;='E. Detalhado'!$B$7,Rascunhos!$K$2&lt;='E. Detalhado'!$D$7),'E. Detalhado'!D11,IF(AND(Rascunhos!$K$2&gt;='E. Detalhado'!$E$7,Rascunhos!$K$2&lt;='E. Detalhado'!$G$7),'E. Detalhado'!G11,IF(AND(Rascunhos!$K$2&gt;='E. Detalhado'!$H$7,Rascunhos!$K$2&lt;='E. Detalhado'!$J$7),'E. Detalhado'!J11,IF(AND(Rascunhos!$K$2&gt;='E. Detalhado'!$K$7,Rascunhos!$K$2&lt;='E. Detalhado'!$M$7),'E. Detalhado'!M11,IF(AND(Rascunhos!$K$2&gt;='E. Detalhado'!$N$7,Rascunhos!$K$2&lt;='E. Detalhado'!$P$7),'E. Detalhado'!P11,IF(AND(Rascunhos!$K$2&gt;='E. Detalhado'!$Q$7,Rascunhos!$K$2&lt;='E. Detalhado'!$S$7),'E. Detalhado'!S11,IF(AND(Rascunhos!$K$2&gt;='E. Detalhado'!$T$7,Rascunhos!$K$2&lt;='E. Detalhado'!$V$7),'E. Detalhado'!V11,IF(AND(Rascunhos!$K$2&gt;='E. Detalhado'!$W$7,Rascunhos!$K$2&lt;='E. Detalhado'!$Y$7),'E. Detalhado'!Y11,IF(AND(Rascunhos!$K$2&gt;='E. Detalhado'!$Z$7,Rascunhos!$K$2&lt;='E. Detalhado'!$AB$7),'E. Detalhado'!AB11,IF(AND(Rascunhos!$K$2&gt;='E. Detalhado'!$AC$7,Rascunhos!$K$2&lt;='E. Detalhado'!$AE$7),'E. Detalhado'!AE11,IF(AND(Rascunhos!$K$2&gt;='E. Detalhado'!$AF$7,Rascunhos!$K$2&lt;='E. Detalhado'!$AH$7),'E. Detalhado'!AH11)))))))))))</f>
        <v/>
      </c>
      <c r="J5" s="325"/>
    </row>
    <row r="6" spans="1:10" x14ac:dyDescent="0.2">
      <c r="A6" s="332"/>
      <c r="B6" s="4"/>
      <c r="C6" s="325"/>
      <c r="D6" s="325"/>
      <c r="E6" s="325"/>
      <c r="H6" s="106" t="s">
        <v>4</v>
      </c>
      <c r="I6" s="15" t="str">
        <f ca="1">IF(AND(Rascunhos!$K$2&gt;='E. Detalhado'!$B$7,Rascunhos!$K$2&lt;='E. Detalhado'!$D$7),'E. Detalhado'!D12,IF(AND(Rascunhos!$K$2&gt;='E. Detalhado'!$E$7,Rascunhos!$K$2&lt;='E. Detalhado'!$G$7),'E. Detalhado'!G12,IF(AND(Rascunhos!$K$2&gt;='E. Detalhado'!$H$7,Rascunhos!$K$2&lt;='E. Detalhado'!$J$7),'E. Detalhado'!J12,IF(AND(Rascunhos!$K$2&gt;='E. Detalhado'!$K$7,Rascunhos!$K$2&lt;='E. Detalhado'!$M$7),'E. Detalhado'!M12,IF(AND(Rascunhos!$K$2&gt;='E. Detalhado'!$N$7,Rascunhos!$K$2&lt;='E. Detalhado'!$P$7),'E. Detalhado'!P12,IF(AND(Rascunhos!$K$2&gt;='E. Detalhado'!$Q$7,Rascunhos!$K$2&lt;='E. Detalhado'!$S$7),'E. Detalhado'!S12,IF(AND(Rascunhos!$K$2&gt;='E. Detalhado'!$T$7,Rascunhos!$K$2&lt;='E. Detalhado'!$V$7),'E. Detalhado'!V12,IF(AND(Rascunhos!$K$2&gt;='E. Detalhado'!$W$7,Rascunhos!$K$2&lt;='E. Detalhado'!$Y$7),'E. Detalhado'!Y12,IF(AND(Rascunhos!$K$2&gt;='E. Detalhado'!$Z$7,Rascunhos!$K$2&lt;='E. Detalhado'!$AB$7),'E. Detalhado'!AB12,IF(AND(Rascunhos!$K$2&gt;='E. Detalhado'!$AC$7,Rascunhos!$K$2&lt;='E. Detalhado'!$AE$7),'E. Detalhado'!AE12,IF(AND(Rascunhos!$K$2&gt;='E. Detalhado'!$AF$7,Rascunhos!$K$2&lt;='E. Detalhado'!$AH$7),'E. Detalhado'!AH12)))))))))))</f>
        <v/>
      </c>
      <c r="J6" s="325"/>
    </row>
    <row r="7" spans="1:10" x14ac:dyDescent="0.2">
      <c r="A7" s="332"/>
      <c r="B7" s="4"/>
      <c r="C7" s="325"/>
      <c r="D7" s="325"/>
      <c r="E7" s="325"/>
      <c r="H7" s="106" t="s">
        <v>5</v>
      </c>
      <c r="I7" s="15" t="str">
        <f ca="1">IF(AND(Rascunhos!$K$2&gt;='E. Detalhado'!$B$7,Rascunhos!$K$2&lt;='E. Detalhado'!$D$7),'E. Detalhado'!D13,IF(AND(Rascunhos!$K$2&gt;='E. Detalhado'!$E$7,Rascunhos!$K$2&lt;='E. Detalhado'!$G$7),'E. Detalhado'!G13,IF(AND(Rascunhos!$K$2&gt;='E. Detalhado'!$H$7,Rascunhos!$K$2&lt;='E. Detalhado'!$J$7),'E. Detalhado'!J13,IF(AND(Rascunhos!$K$2&gt;='E. Detalhado'!$K$7,Rascunhos!$K$2&lt;='E. Detalhado'!$M$7),'E. Detalhado'!M13,IF(AND(Rascunhos!$K$2&gt;='E. Detalhado'!$N$7,Rascunhos!$K$2&lt;='E. Detalhado'!$P$7),'E. Detalhado'!P13,IF(AND(Rascunhos!$K$2&gt;='E. Detalhado'!$Q$7,Rascunhos!$K$2&lt;='E. Detalhado'!$S$7),'E. Detalhado'!S13,IF(AND(Rascunhos!$K$2&gt;='E. Detalhado'!$T$7,Rascunhos!$K$2&lt;='E. Detalhado'!$V$7),'E. Detalhado'!V13,IF(AND(Rascunhos!$K$2&gt;='E. Detalhado'!$W$7,Rascunhos!$K$2&lt;='E. Detalhado'!$Y$7),'E. Detalhado'!Y13,IF(AND(Rascunhos!$K$2&gt;='E. Detalhado'!$Z$7,Rascunhos!$K$2&lt;='E. Detalhado'!$AB$7),'E. Detalhado'!AB13,IF(AND(Rascunhos!$K$2&gt;='E. Detalhado'!$AC$7,Rascunhos!$K$2&lt;='E. Detalhado'!$AE$7),'E. Detalhado'!AE13,IF(AND(Rascunhos!$K$2&gt;='E. Detalhado'!$AF$7,Rascunhos!$K$2&lt;='E. Detalhado'!$AH$7),'E. Detalhado'!AH13)))))))))))</f>
        <v/>
      </c>
      <c r="J7" s="325"/>
    </row>
    <row r="8" spans="1:10" x14ac:dyDescent="0.2">
      <c r="A8" s="332"/>
      <c r="B8" s="4"/>
      <c r="C8" s="325"/>
      <c r="D8" s="325"/>
      <c r="E8" s="325"/>
      <c r="H8" s="4" t="s">
        <v>6</v>
      </c>
      <c r="I8" s="15" t="str">
        <f ca="1">IF(AND(Rascunhos!$K$2&gt;='E. Detalhado'!$B$7,Rascunhos!$K$2&lt;='E. Detalhado'!$D$7),'E. Detalhado'!D14,IF(AND(Rascunhos!$K$2&gt;='E. Detalhado'!$E$7,Rascunhos!$K$2&lt;='E. Detalhado'!$G$7),'E. Detalhado'!G14,IF(AND(Rascunhos!$K$2&gt;='E. Detalhado'!$H$7,Rascunhos!$K$2&lt;='E. Detalhado'!$J$7),'E. Detalhado'!J14,IF(AND(Rascunhos!$K$2&gt;='E. Detalhado'!$K$7,Rascunhos!$K$2&lt;='E. Detalhado'!$M$7),'E. Detalhado'!M14,IF(AND(Rascunhos!$K$2&gt;='E. Detalhado'!$N$7,Rascunhos!$K$2&lt;='E. Detalhado'!$P$7),'E. Detalhado'!P14,IF(AND(Rascunhos!$K$2&gt;='E. Detalhado'!$Q$7,Rascunhos!$K$2&lt;='E. Detalhado'!$S$7),'E. Detalhado'!S14,IF(AND(Rascunhos!$K$2&gt;='E. Detalhado'!$T$7,Rascunhos!$K$2&lt;='E. Detalhado'!$V$7),'E. Detalhado'!V14,IF(AND(Rascunhos!$K$2&gt;='E. Detalhado'!$W$7,Rascunhos!$K$2&lt;='E. Detalhado'!$Y$7),'E. Detalhado'!Y14,IF(AND(Rascunhos!$K$2&gt;='E. Detalhado'!$Z$7,Rascunhos!$K$2&lt;='E. Detalhado'!$AB$7),'E. Detalhado'!AB14,IF(AND(Rascunhos!$K$2&gt;='E. Detalhado'!$AC$7,Rascunhos!$K$2&lt;='E. Detalhado'!$AE$7),'E. Detalhado'!AE14,IF(AND(Rascunhos!$K$2&gt;='E. Detalhado'!$AF$7,Rascunhos!$K$2&lt;='E. Detalhado'!$AH$7),'E. Detalhado'!AH14)))))))))))</f>
        <v/>
      </c>
      <c r="J8" s="325"/>
    </row>
    <row r="9" spans="1:10" x14ac:dyDescent="0.2">
      <c r="A9" s="332"/>
      <c r="B9" s="4"/>
      <c r="C9" s="325"/>
      <c r="D9" s="325"/>
      <c r="E9" s="325"/>
      <c r="H9" s="106" t="s">
        <v>7</v>
      </c>
      <c r="I9" s="15" t="str">
        <f ca="1">IF(AND(Rascunhos!$K$2&gt;='E. Detalhado'!$B$7,Rascunhos!$K$2&lt;='E. Detalhado'!$D$7),'E. Detalhado'!D15,IF(AND(Rascunhos!$K$2&gt;='E. Detalhado'!$E$7,Rascunhos!$K$2&lt;='E. Detalhado'!$G$7),'E. Detalhado'!G15,IF(AND(Rascunhos!$K$2&gt;='E. Detalhado'!$H$7,Rascunhos!$K$2&lt;='E. Detalhado'!$J$7),'E. Detalhado'!J15,IF(AND(Rascunhos!$K$2&gt;='E. Detalhado'!$K$7,Rascunhos!$K$2&lt;='E. Detalhado'!$M$7),'E. Detalhado'!M15,IF(AND(Rascunhos!$K$2&gt;='E. Detalhado'!$N$7,Rascunhos!$K$2&lt;='E. Detalhado'!$P$7),'E. Detalhado'!P15,IF(AND(Rascunhos!$K$2&gt;='E. Detalhado'!$Q$7,Rascunhos!$K$2&lt;='E. Detalhado'!$S$7),'E. Detalhado'!S15,IF(AND(Rascunhos!$K$2&gt;='E. Detalhado'!$T$7,Rascunhos!$K$2&lt;='E. Detalhado'!$V$7),'E. Detalhado'!V15,IF(AND(Rascunhos!$K$2&gt;='E. Detalhado'!$W$7,Rascunhos!$K$2&lt;='E. Detalhado'!$Y$7),'E. Detalhado'!Y15,IF(AND(Rascunhos!$K$2&gt;='E. Detalhado'!$Z$7,Rascunhos!$K$2&lt;='E. Detalhado'!$AB$7),'E. Detalhado'!AB15,IF(AND(Rascunhos!$K$2&gt;='E. Detalhado'!$AC$7,Rascunhos!$K$2&lt;='E. Detalhado'!$AE$7),'E. Detalhado'!AE15,IF(AND(Rascunhos!$K$2&gt;='E. Detalhado'!$AF$7,Rascunhos!$K$2&lt;='E. Detalhado'!$AH$7),'E. Detalhado'!AH15)))))))))))</f>
        <v/>
      </c>
      <c r="J9" s="325"/>
    </row>
    <row r="10" spans="1:10" x14ac:dyDescent="0.2">
      <c r="A10" s="332"/>
      <c r="B10" s="4"/>
      <c r="C10" s="325"/>
      <c r="D10" s="325"/>
      <c r="E10" s="325"/>
      <c r="H10" s="106" t="s">
        <v>10</v>
      </c>
      <c r="I10" s="15" t="str">
        <f ca="1">IF(AND(Rascunhos!$K$2&gt;='E. Detalhado'!$B$7,Rascunhos!$K$2&lt;='E. Detalhado'!$D$7),'E. Detalhado'!D16,IF(AND(Rascunhos!$K$2&gt;='E. Detalhado'!$E$7,Rascunhos!$K$2&lt;='E. Detalhado'!$G$7),'E. Detalhado'!G16,IF(AND(Rascunhos!$K$2&gt;='E. Detalhado'!$H$7,Rascunhos!$K$2&lt;='E. Detalhado'!$J$7),'E. Detalhado'!J16,IF(AND(Rascunhos!$K$2&gt;='E. Detalhado'!$K$7,Rascunhos!$K$2&lt;='E. Detalhado'!$M$7),'E. Detalhado'!M16,IF(AND(Rascunhos!$K$2&gt;='E. Detalhado'!$N$7,Rascunhos!$K$2&lt;='E. Detalhado'!$P$7),'E. Detalhado'!P16,IF(AND(Rascunhos!$K$2&gt;='E. Detalhado'!$Q$7,Rascunhos!$K$2&lt;='E. Detalhado'!$S$7),'E. Detalhado'!S16,IF(AND(Rascunhos!$K$2&gt;='E. Detalhado'!$T$7,Rascunhos!$K$2&lt;='E. Detalhado'!$V$7),'E. Detalhado'!V16,IF(AND(Rascunhos!$K$2&gt;='E. Detalhado'!$W$7,Rascunhos!$K$2&lt;='E. Detalhado'!$Y$7),'E. Detalhado'!Y16,IF(AND(Rascunhos!$K$2&gt;='E. Detalhado'!$Z$7,Rascunhos!$K$2&lt;='E. Detalhado'!$AB$7),'E. Detalhado'!AB16,IF(AND(Rascunhos!$K$2&gt;='E. Detalhado'!$AC$7,Rascunhos!$K$2&lt;='E. Detalhado'!$AE$7),'E. Detalhado'!AE16,IF(AND(Rascunhos!$K$2&gt;='E. Detalhado'!$AF$7,Rascunhos!$K$2&lt;='E. Detalhado'!$AH$7),'E. Detalhado'!AH16)))))))))))</f>
        <v/>
      </c>
      <c r="J10" s="325"/>
    </row>
    <row r="11" spans="1:10" x14ac:dyDescent="0.2">
      <c r="A11" s="332"/>
      <c r="B11" s="4"/>
      <c r="C11" s="325"/>
      <c r="D11" s="325"/>
      <c r="E11" s="325"/>
      <c r="H11" s="106" t="s">
        <v>11</v>
      </c>
      <c r="I11" s="15" t="str">
        <f ca="1">IF(AND(Rascunhos!$K$2&gt;='E. Detalhado'!$B$7,Rascunhos!$K$2&lt;='E. Detalhado'!$D$7),'E. Detalhado'!D17,IF(AND(Rascunhos!$K$2&gt;='E. Detalhado'!$E$7,Rascunhos!$K$2&lt;='E. Detalhado'!$G$7),'E. Detalhado'!G17,IF(AND(Rascunhos!$K$2&gt;='E. Detalhado'!$H$7,Rascunhos!$K$2&lt;='E. Detalhado'!$J$7),'E. Detalhado'!J17,IF(AND(Rascunhos!$K$2&gt;='E. Detalhado'!$K$7,Rascunhos!$K$2&lt;='E. Detalhado'!$M$7),'E. Detalhado'!M17,IF(AND(Rascunhos!$K$2&gt;='E. Detalhado'!$N$7,Rascunhos!$K$2&lt;='E. Detalhado'!$P$7),'E. Detalhado'!P17,IF(AND(Rascunhos!$K$2&gt;='E. Detalhado'!$Q$7,Rascunhos!$K$2&lt;='E. Detalhado'!$S$7),'E. Detalhado'!S17,IF(AND(Rascunhos!$K$2&gt;='E. Detalhado'!$T$7,Rascunhos!$K$2&lt;='E. Detalhado'!$V$7),'E. Detalhado'!V17,IF(AND(Rascunhos!$K$2&gt;='E. Detalhado'!$W$7,Rascunhos!$K$2&lt;='E. Detalhado'!$Y$7),'E. Detalhado'!Y17,IF(AND(Rascunhos!$K$2&gt;='E. Detalhado'!$Z$7,Rascunhos!$K$2&lt;='E. Detalhado'!$AB$7),'E. Detalhado'!AB17,IF(AND(Rascunhos!$K$2&gt;='E. Detalhado'!$AC$7,Rascunhos!$K$2&lt;='E. Detalhado'!$AE$7),'E. Detalhado'!AE17,IF(AND(Rascunhos!$K$2&gt;='E. Detalhado'!$AF$7,Rascunhos!$K$2&lt;='E. Detalhado'!$AH$7),'E. Detalhado'!AH17)))))))))))</f>
        <v/>
      </c>
      <c r="J11" s="325"/>
    </row>
    <row r="12" spans="1:10" x14ac:dyDescent="0.2">
      <c r="A12" s="332"/>
      <c r="B12" s="4"/>
      <c r="C12" s="325"/>
      <c r="D12" s="325"/>
      <c r="E12" s="325"/>
      <c r="H12" s="112" t="s">
        <v>12</v>
      </c>
      <c r="I12" s="15" t="str">
        <f ca="1">IF(AND(Rascunhos!$K$2&gt;='E. Detalhado'!$B$7,Rascunhos!$K$2&lt;='E. Detalhado'!$D$7),'E. Detalhado'!D18,IF(AND(Rascunhos!$K$2&gt;='E. Detalhado'!$E$7,Rascunhos!$K$2&lt;='E. Detalhado'!$G$7),'E. Detalhado'!G18,IF(AND(Rascunhos!$K$2&gt;='E. Detalhado'!$H$7,Rascunhos!$K$2&lt;='E. Detalhado'!$J$7),'E. Detalhado'!J18,IF(AND(Rascunhos!$K$2&gt;='E. Detalhado'!$K$7,Rascunhos!$K$2&lt;='E. Detalhado'!$M$7),'E. Detalhado'!M18,IF(AND(Rascunhos!$K$2&gt;='E. Detalhado'!$N$7,Rascunhos!$K$2&lt;='E. Detalhado'!$P$7),'E. Detalhado'!P18,IF(AND(Rascunhos!$K$2&gt;='E. Detalhado'!$Q$7,Rascunhos!$K$2&lt;='E. Detalhado'!$S$7),'E. Detalhado'!S18,IF(AND(Rascunhos!$K$2&gt;='E. Detalhado'!$T$7,Rascunhos!$K$2&lt;='E. Detalhado'!$V$7),'E. Detalhado'!V18,IF(AND(Rascunhos!$K$2&gt;='E. Detalhado'!$W$7,Rascunhos!$K$2&lt;='E. Detalhado'!$Y$7),'E. Detalhado'!Y18,IF(AND(Rascunhos!$K$2&gt;='E. Detalhado'!$Z$7,Rascunhos!$K$2&lt;='E. Detalhado'!$AB$7),'E. Detalhado'!AB18,IF(AND(Rascunhos!$K$2&gt;='E. Detalhado'!$AC$7,Rascunhos!$K$2&lt;='E. Detalhado'!$AE$7),'E. Detalhado'!AE18,IF(AND(Rascunhos!$K$2&gt;='E. Detalhado'!$AF$7,Rascunhos!$K$2&lt;='E. Detalhado'!$AH$7),'E. Detalhado'!AH18)))))))))))</f>
        <v/>
      </c>
      <c r="J12" s="325"/>
    </row>
    <row r="13" spans="1:10" x14ac:dyDescent="0.2">
      <c r="A13" s="332"/>
      <c r="B13" s="4"/>
      <c r="C13" s="325"/>
      <c r="D13" s="325"/>
      <c r="E13" s="325"/>
      <c r="H13" s="106" t="s">
        <v>13</v>
      </c>
      <c r="I13" s="15" t="str">
        <f ca="1">IF(AND(Rascunhos!$K$2&gt;='E. Detalhado'!$B$7,Rascunhos!$K$2&lt;='E. Detalhado'!$D$7),'E. Detalhado'!D19,IF(AND(Rascunhos!$K$2&gt;='E. Detalhado'!$E$7,Rascunhos!$K$2&lt;='E. Detalhado'!$G$7),'E. Detalhado'!G19,IF(AND(Rascunhos!$K$2&gt;='E. Detalhado'!$H$7,Rascunhos!$K$2&lt;='E. Detalhado'!$J$7),'E. Detalhado'!J19,IF(AND(Rascunhos!$K$2&gt;='E. Detalhado'!$K$7,Rascunhos!$K$2&lt;='E. Detalhado'!$M$7),'E. Detalhado'!M19,IF(AND(Rascunhos!$K$2&gt;='E. Detalhado'!$N$7,Rascunhos!$K$2&lt;='E. Detalhado'!$P$7),'E. Detalhado'!P19,IF(AND(Rascunhos!$K$2&gt;='E. Detalhado'!$Q$7,Rascunhos!$K$2&lt;='E. Detalhado'!$S$7),'E. Detalhado'!S19,IF(AND(Rascunhos!$K$2&gt;='E. Detalhado'!$T$7,Rascunhos!$K$2&lt;='E. Detalhado'!$V$7),'E. Detalhado'!V19,IF(AND(Rascunhos!$K$2&gt;='E. Detalhado'!$W$7,Rascunhos!$K$2&lt;='E. Detalhado'!$Y$7),'E. Detalhado'!Y19,IF(AND(Rascunhos!$K$2&gt;='E. Detalhado'!$Z$7,Rascunhos!$K$2&lt;='E. Detalhado'!$AB$7),'E. Detalhado'!AB19,IF(AND(Rascunhos!$K$2&gt;='E. Detalhado'!$AC$7,Rascunhos!$K$2&lt;='E. Detalhado'!$AE$7),'E. Detalhado'!AE19,IF(AND(Rascunhos!$K$2&gt;='E. Detalhado'!$AF$7,Rascunhos!$K$2&lt;='E. Detalhado'!$AH$7),'E. Detalhado'!AH19)))))))))))</f>
        <v/>
      </c>
      <c r="J13" s="325"/>
    </row>
    <row r="14" spans="1:10" x14ac:dyDescent="0.2">
      <c r="A14" s="332"/>
      <c r="B14" s="4"/>
      <c r="C14" s="325"/>
      <c r="D14" s="325"/>
      <c r="E14" s="325"/>
      <c r="H14" s="4" t="s">
        <v>14</v>
      </c>
      <c r="I14" s="15" t="str">
        <f ca="1">IF(AND(Rascunhos!$K$2&gt;='E. Detalhado'!$B$7,Rascunhos!$K$2&lt;='E. Detalhado'!$D$7),'E. Detalhado'!D20,IF(AND(Rascunhos!$K$2&gt;='E. Detalhado'!$E$7,Rascunhos!$K$2&lt;='E. Detalhado'!$G$7),'E. Detalhado'!G20,IF(AND(Rascunhos!$K$2&gt;='E. Detalhado'!$H$7,Rascunhos!$K$2&lt;='E. Detalhado'!$J$7),'E. Detalhado'!J20,IF(AND(Rascunhos!$K$2&gt;='E. Detalhado'!$K$7,Rascunhos!$K$2&lt;='E. Detalhado'!$M$7),'E. Detalhado'!M20,IF(AND(Rascunhos!$K$2&gt;='E. Detalhado'!$N$7,Rascunhos!$K$2&lt;='E. Detalhado'!$P$7),'E. Detalhado'!P20,IF(AND(Rascunhos!$K$2&gt;='E. Detalhado'!$Q$7,Rascunhos!$K$2&lt;='E. Detalhado'!$S$7),'E. Detalhado'!S20,IF(AND(Rascunhos!$K$2&gt;='E. Detalhado'!$T$7,Rascunhos!$K$2&lt;='E. Detalhado'!$V$7),'E. Detalhado'!V20,IF(AND(Rascunhos!$K$2&gt;='E. Detalhado'!$W$7,Rascunhos!$K$2&lt;='E. Detalhado'!$Y$7),'E. Detalhado'!Y20,IF(AND(Rascunhos!$K$2&gt;='E. Detalhado'!$Z$7,Rascunhos!$K$2&lt;='E. Detalhado'!$AB$7),'E. Detalhado'!AB20,IF(AND(Rascunhos!$K$2&gt;='E. Detalhado'!$AC$7,Rascunhos!$K$2&lt;='E. Detalhado'!$AE$7),'E. Detalhado'!AE20,IF(AND(Rascunhos!$K$2&gt;='E. Detalhado'!$AF$7,Rascunhos!$K$2&lt;='E. Detalhado'!$AH$7),'E. Detalhado'!AH20)))))))))))</f>
        <v/>
      </c>
      <c r="J14" s="325"/>
    </row>
    <row r="15" spans="1:10" x14ac:dyDescent="0.2">
      <c r="A15" s="332"/>
      <c r="B15" s="4"/>
      <c r="C15" s="325"/>
      <c r="D15" s="325"/>
      <c r="E15" s="325"/>
      <c r="H15" s="106" t="s">
        <v>15</v>
      </c>
      <c r="I15" s="15" t="str">
        <f ca="1">IF(AND(Rascunhos!$K$2&gt;='E. Detalhado'!$B$7,Rascunhos!$K$2&lt;='E. Detalhado'!$D$7),'E. Detalhado'!D21,IF(AND(Rascunhos!$K$2&gt;='E. Detalhado'!$E$7,Rascunhos!$K$2&lt;='E. Detalhado'!$G$7),'E. Detalhado'!G21,IF(AND(Rascunhos!$K$2&gt;='E. Detalhado'!$H$7,Rascunhos!$K$2&lt;='E. Detalhado'!$J$7),'E. Detalhado'!J21,IF(AND(Rascunhos!$K$2&gt;='E. Detalhado'!$K$7,Rascunhos!$K$2&lt;='E. Detalhado'!$M$7),'E. Detalhado'!M21,IF(AND(Rascunhos!$K$2&gt;='E. Detalhado'!$N$7,Rascunhos!$K$2&lt;='E. Detalhado'!$P$7),'E. Detalhado'!P21,IF(AND(Rascunhos!$K$2&gt;='E. Detalhado'!$Q$7,Rascunhos!$K$2&lt;='E. Detalhado'!$S$7),'E. Detalhado'!S21,IF(AND(Rascunhos!$K$2&gt;='E. Detalhado'!$T$7,Rascunhos!$K$2&lt;='E. Detalhado'!$V$7),'E. Detalhado'!V21,IF(AND(Rascunhos!$K$2&gt;='E. Detalhado'!$W$7,Rascunhos!$K$2&lt;='E. Detalhado'!$Y$7),'E. Detalhado'!Y21,IF(AND(Rascunhos!$K$2&gt;='E. Detalhado'!$Z$7,Rascunhos!$K$2&lt;='E. Detalhado'!$AB$7),'E. Detalhado'!AB21,IF(AND(Rascunhos!$K$2&gt;='E. Detalhado'!$AC$7,Rascunhos!$K$2&lt;='E. Detalhado'!$AE$7),'E. Detalhado'!AE21,IF(AND(Rascunhos!$K$2&gt;='E. Detalhado'!$AF$7,Rascunhos!$K$2&lt;='E. Detalhado'!$AH$7),'E. Detalhado'!AH21)))))))))))</f>
        <v/>
      </c>
      <c r="J15" s="325"/>
    </row>
    <row r="16" spans="1:10" ht="16" x14ac:dyDescent="0.2">
      <c r="A16" s="332"/>
      <c r="B16" s="4"/>
      <c r="C16" s="325"/>
      <c r="D16" s="325"/>
      <c r="E16" s="325"/>
      <c r="H16" s="329"/>
      <c r="I16" s="434"/>
      <c r="J16" s="348"/>
    </row>
    <row r="17" spans="1:10" ht="16" x14ac:dyDescent="0.2">
      <c r="A17" s="332"/>
      <c r="B17" s="4"/>
      <c r="C17" s="325"/>
      <c r="D17" s="325"/>
      <c r="E17" s="325"/>
      <c r="H17" s="350" t="s">
        <v>287</v>
      </c>
      <c r="I17" s="435"/>
      <c r="J17" s="360"/>
    </row>
    <row r="18" spans="1:10" ht="16" x14ac:dyDescent="0.2">
      <c r="A18" s="332"/>
      <c r="B18" s="4"/>
      <c r="C18" s="325"/>
      <c r="D18" s="325"/>
      <c r="E18" s="325"/>
      <c r="H18" s="344" t="s">
        <v>274</v>
      </c>
      <c r="I18" s="15" t="str">
        <f ca="1">IF(AND(Rascunhos!$K$2&gt;='E. Detalhado'!$B$7,Rascunhos!$K$2&lt;='E. Detalhado'!$D$7),'E. Detalhado'!D24,IF(AND(Rascunhos!$K$2&gt;='E. Detalhado'!$E$7,Rascunhos!$K$2&lt;='E. Detalhado'!$G$7),'E. Detalhado'!G24,IF(AND(Rascunhos!$K$2&gt;='E. Detalhado'!$H$7,Rascunhos!$K$2&lt;='E. Detalhado'!$J$7),'E. Detalhado'!J24,IF(AND(Rascunhos!$K$2&gt;='E. Detalhado'!$K$7,Rascunhos!$K$2&lt;='E. Detalhado'!$M$7),'E. Detalhado'!M24,IF(AND(Rascunhos!$K$2&gt;='E. Detalhado'!$N$7,Rascunhos!$K$2&lt;='E. Detalhado'!$P$7),'E. Detalhado'!P24,IF(AND(Rascunhos!$K$2&gt;='E. Detalhado'!$Q$7,Rascunhos!$K$2&lt;='E. Detalhado'!$S$7),'E. Detalhado'!S24,IF(AND(Rascunhos!$K$2&gt;='E. Detalhado'!$T$7,Rascunhos!$K$2&lt;='E. Detalhado'!$V$7),'E. Detalhado'!V24,IF(AND(Rascunhos!$K$2&gt;='E. Detalhado'!$W$7,Rascunhos!$K$2&lt;='E. Detalhado'!$Y$7),'E. Detalhado'!Y24,IF(AND(Rascunhos!$K$2&gt;='E. Detalhado'!$Z$7,Rascunhos!$K$2&lt;='E. Detalhado'!$AB$7),'E. Detalhado'!AB24,IF(AND(Rascunhos!$K$2&gt;='E. Detalhado'!$AC$7,Rascunhos!$K$2&lt;='E. Detalhado'!$AE$7),'E. Detalhado'!AE24,IF(AND(Rascunhos!$K$2&gt;='E. Detalhado'!$AF$7,Rascunhos!$K$2&lt;='E. Detalhado'!$AH$7),'E. Detalhado'!AH24)))))))))))</f>
        <v/>
      </c>
      <c r="J18" s="325"/>
    </row>
    <row r="19" spans="1:10" ht="16" x14ac:dyDescent="0.2">
      <c r="A19" s="332"/>
      <c r="B19" s="4"/>
      <c r="C19" s="325"/>
      <c r="D19" s="325"/>
      <c r="E19" s="325"/>
      <c r="H19" s="344" t="s">
        <v>275</v>
      </c>
      <c r="I19" s="15" t="str">
        <f ca="1">IF(AND(Rascunhos!$K$2&gt;='E. Detalhado'!$B$7,Rascunhos!$K$2&lt;='E. Detalhado'!$D$7),'E. Detalhado'!D25,IF(AND(Rascunhos!$K$2&gt;='E. Detalhado'!$E$7,Rascunhos!$K$2&lt;='E. Detalhado'!$G$7),'E. Detalhado'!G25,IF(AND(Rascunhos!$K$2&gt;='E. Detalhado'!$H$7,Rascunhos!$K$2&lt;='E. Detalhado'!$J$7),'E. Detalhado'!J25,IF(AND(Rascunhos!$K$2&gt;='E. Detalhado'!$K$7,Rascunhos!$K$2&lt;='E. Detalhado'!$M$7),'E. Detalhado'!M25,IF(AND(Rascunhos!$K$2&gt;='E. Detalhado'!$N$7,Rascunhos!$K$2&lt;='E. Detalhado'!$P$7),'E. Detalhado'!P25,IF(AND(Rascunhos!$K$2&gt;='E. Detalhado'!$Q$7,Rascunhos!$K$2&lt;='E. Detalhado'!$S$7),'E. Detalhado'!S25,IF(AND(Rascunhos!$K$2&gt;='E. Detalhado'!$T$7,Rascunhos!$K$2&lt;='E. Detalhado'!$V$7),'E. Detalhado'!V25,IF(AND(Rascunhos!$K$2&gt;='E. Detalhado'!$W$7,Rascunhos!$K$2&lt;='E. Detalhado'!$Y$7),'E. Detalhado'!Y25,IF(AND(Rascunhos!$K$2&gt;='E. Detalhado'!$Z$7,Rascunhos!$K$2&lt;='E. Detalhado'!$AB$7),'E. Detalhado'!AB25,IF(AND(Rascunhos!$K$2&gt;='E. Detalhado'!$AC$7,Rascunhos!$K$2&lt;='E. Detalhado'!$AE$7),'E. Detalhado'!AE25,IF(AND(Rascunhos!$K$2&gt;='E. Detalhado'!$AF$7,Rascunhos!$K$2&lt;='E. Detalhado'!$AH$7),'E. Detalhado'!AH25)))))))))))</f>
        <v/>
      </c>
      <c r="J19" s="325"/>
    </row>
    <row r="20" spans="1:10" ht="16" x14ac:dyDescent="0.2">
      <c r="A20" s="332"/>
      <c r="B20" s="4"/>
      <c r="C20" s="325"/>
      <c r="D20" s="325"/>
      <c r="E20" s="325"/>
      <c r="H20" s="344" t="s">
        <v>276</v>
      </c>
      <c r="I20" s="15" t="str">
        <f ca="1">IF(AND(Rascunhos!$K$2&gt;='E. Detalhado'!$B$7,Rascunhos!$K$2&lt;='E. Detalhado'!$D$7),'E. Detalhado'!D26,IF(AND(Rascunhos!$K$2&gt;='E. Detalhado'!$E$7,Rascunhos!$K$2&lt;='E. Detalhado'!$G$7),'E. Detalhado'!G26,IF(AND(Rascunhos!$K$2&gt;='E. Detalhado'!$H$7,Rascunhos!$K$2&lt;='E. Detalhado'!$J$7),'E. Detalhado'!J26,IF(AND(Rascunhos!$K$2&gt;='E. Detalhado'!$K$7,Rascunhos!$K$2&lt;='E. Detalhado'!$M$7),'E. Detalhado'!M26,IF(AND(Rascunhos!$K$2&gt;='E. Detalhado'!$N$7,Rascunhos!$K$2&lt;='E. Detalhado'!$P$7),'E. Detalhado'!P26,IF(AND(Rascunhos!$K$2&gt;='E. Detalhado'!$Q$7,Rascunhos!$K$2&lt;='E. Detalhado'!$S$7),'E. Detalhado'!S26,IF(AND(Rascunhos!$K$2&gt;='E. Detalhado'!$T$7,Rascunhos!$K$2&lt;='E. Detalhado'!$V$7),'E. Detalhado'!V26,IF(AND(Rascunhos!$K$2&gt;='E. Detalhado'!$W$7,Rascunhos!$K$2&lt;='E. Detalhado'!$Y$7),'E. Detalhado'!Y26,IF(AND(Rascunhos!$K$2&gt;='E. Detalhado'!$Z$7,Rascunhos!$K$2&lt;='E. Detalhado'!$AB$7),'E. Detalhado'!AB26,IF(AND(Rascunhos!$K$2&gt;='E. Detalhado'!$AC$7,Rascunhos!$K$2&lt;='E. Detalhado'!$AE$7),'E. Detalhado'!AE26,IF(AND(Rascunhos!$K$2&gt;='E. Detalhado'!$AF$7,Rascunhos!$K$2&lt;='E. Detalhado'!$AH$7),'E. Detalhado'!AH26)))))))))))</f>
        <v/>
      </c>
      <c r="J20" s="325"/>
    </row>
    <row r="21" spans="1:10" ht="16" x14ac:dyDescent="0.2">
      <c r="A21" s="332"/>
      <c r="B21" s="4"/>
      <c r="C21" s="325"/>
      <c r="D21" s="325"/>
      <c r="E21" s="325"/>
      <c r="H21" s="344" t="s">
        <v>277</v>
      </c>
      <c r="I21" s="15" t="str">
        <f ca="1">IF(AND(Rascunhos!$K$2&gt;='E. Detalhado'!$B$7,Rascunhos!$K$2&lt;='E. Detalhado'!$D$7),'E. Detalhado'!D27,IF(AND(Rascunhos!$K$2&gt;='E. Detalhado'!$E$7,Rascunhos!$K$2&lt;='E. Detalhado'!$G$7),'E. Detalhado'!G27,IF(AND(Rascunhos!$K$2&gt;='E. Detalhado'!$H$7,Rascunhos!$K$2&lt;='E. Detalhado'!$J$7),'E. Detalhado'!J27,IF(AND(Rascunhos!$K$2&gt;='E. Detalhado'!$K$7,Rascunhos!$K$2&lt;='E. Detalhado'!$M$7),'E. Detalhado'!M27,IF(AND(Rascunhos!$K$2&gt;='E. Detalhado'!$N$7,Rascunhos!$K$2&lt;='E. Detalhado'!$P$7),'E. Detalhado'!P27,IF(AND(Rascunhos!$K$2&gt;='E. Detalhado'!$Q$7,Rascunhos!$K$2&lt;='E. Detalhado'!$S$7),'E. Detalhado'!S27,IF(AND(Rascunhos!$K$2&gt;='E. Detalhado'!$T$7,Rascunhos!$K$2&lt;='E. Detalhado'!$V$7),'E. Detalhado'!V27,IF(AND(Rascunhos!$K$2&gt;='E. Detalhado'!$W$7,Rascunhos!$K$2&lt;='E. Detalhado'!$Y$7),'E. Detalhado'!Y27,IF(AND(Rascunhos!$K$2&gt;='E. Detalhado'!$Z$7,Rascunhos!$K$2&lt;='E. Detalhado'!$AB$7),'E. Detalhado'!AB27,IF(AND(Rascunhos!$K$2&gt;='E. Detalhado'!$AC$7,Rascunhos!$K$2&lt;='E. Detalhado'!$AE$7),'E. Detalhado'!AE27,IF(AND(Rascunhos!$K$2&gt;='E. Detalhado'!$AF$7,Rascunhos!$K$2&lt;='E. Detalhado'!$AH$7),'E. Detalhado'!AH27)))))))))))</f>
        <v/>
      </c>
      <c r="J21" s="325"/>
    </row>
    <row r="22" spans="1:10" ht="16" x14ac:dyDescent="0.2">
      <c r="A22" s="332"/>
      <c r="B22" s="4"/>
      <c r="C22" s="325"/>
      <c r="D22" s="325"/>
      <c r="E22" s="325"/>
      <c r="H22" s="344" t="s">
        <v>278</v>
      </c>
      <c r="I22" s="15" t="str">
        <f ca="1">IF(AND(Rascunhos!$K$2&gt;='E. Detalhado'!$B$7,Rascunhos!$K$2&lt;='E. Detalhado'!$D$7),'E. Detalhado'!D28,IF(AND(Rascunhos!$K$2&gt;='E. Detalhado'!$E$7,Rascunhos!$K$2&lt;='E. Detalhado'!$G$7),'E. Detalhado'!G28,IF(AND(Rascunhos!$K$2&gt;='E. Detalhado'!$H$7,Rascunhos!$K$2&lt;='E. Detalhado'!$J$7),'E. Detalhado'!J28,IF(AND(Rascunhos!$K$2&gt;='E. Detalhado'!$K$7,Rascunhos!$K$2&lt;='E. Detalhado'!$M$7),'E. Detalhado'!M28,IF(AND(Rascunhos!$K$2&gt;='E. Detalhado'!$N$7,Rascunhos!$K$2&lt;='E. Detalhado'!$P$7),'E. Detalhado'!P28,IF(AND(Rascunhos!$K$2&gt;='E. Detalhado'!$Q$7,Rascunhos!$K$2&lt;='E. Detalhado'!$S$7),'E. Detalhado'!S28,IF(AND(Rascunhos!$K$2&gt;='E. Detalhado'!$T$7,Rascunhos!$K$2&lt;='E. Detalhado'!$V$7),'E. Detalhado'!V28,IF(AND(Rascunhos!$K$2&gt;='E. Detalhado'!$W$7,Rascunhos!$K$2&lt;='E. Detalhado'!$Y$7),'E. Detalhado'!Y28,IF(AND(Rascunhos!$K$2&gt;='E. Detalhado'!$Z$7,Rascunhos!$K$2&lt;='E. Detalhado'!$AB$7),'E. Detalhado'!AB28,IF(AND(Rascunhos!$K$2&gt;='E. Detalhado'!$AC$7,Rascunhos!$K$2&lt;='E. Detalhado'!$AE$7),'E. Detalhado'!AE28,IF(AND(Rascunhos!$K$2&gt;='E. Detalhado'!$AF$7,Rascunhos!$K$2&lt;='E. Detalhado'!$AH$7),'E. Detalhado'!AH28)))))))))))</f>
        <v/>
      </c>
      <c r="J22" s="325"/>
    </row>
    <row r="23" spans="1:10" ht="16" x14ac:dyDescent="0.2">
      <c r="A23" s="332"/>
      <c r="B23" s="4"/>
      <c r="C23" s="325"/>
      <c r="D23" s="325"/>
      <c r="E23" s="325"/>
      <c r="H23" s="344" t="s">
        <v>19</v>
      </c>
      <c r="I23" s="15" t="str">
        <f ca="1">IF(AND(Rascunhos!$K$2&gt;='E. Detalhado'!$B$7,Rascunhos!$K$2&lt;='E. Detalhado'!$D$7),'E. Detalhado'!D29,IF(AND(Rascunhos!$K$2&gt;='E. Detalhado'!$E$7,Rascunhos!$K$2&lt;='E. Detalhado'!$G$7),'E. Detalhado'!G29,IF(AND(Rascunhos!$K$2&gt;='E. Detalhado'!$H$7,Rascunhos!$K$2&lt;='E. Detalhado'!$J$7),'E. Detalhado'!J29,IF(AND(Rascunhos!$K$2&gt;='E. Detalhado'!$K$7,Rascunhos!$K$2&lt;='E. Detalhado'!$M$7),'E. Detalhado'!M29,IF(AND(Rascunhos!$K$2&gt;='E. Detalhado'!$N$7,Rascunhos!$K$2&lt;='E. Detalhado'!$P$7),'E. Detalhado'!P29,IF(AND(Rascunhos!$K$2&gt;='E. Detalhado'!$Q$7,Rascunhos!$K$2&lt;='E. Detalhado'!$S$7),'E. Detalhado'!S29,IF(AND(Rascunhos!$K$2&gt;='E. Detalhado'!$T$7,Rascunhos!$K$2&lt;='E. Detalhado'!$V$7),'E. Detalhado'!V29,IF(AND(Rascunhos!$K$2&gt;='E. Detalhado'!$W$7,Rascunhos!$K$2&lt;='E. Detalhado'!$Y$7),'E. Detalhado'!Y29,IF(AND(Rascunhos!$K$2&gt;='E. Detalhado'!$Z$7,Rascunhos!$K$2&lt;='E. Detalhado'!$AB$7),'E. Detalhado'!AB29,IF(AND(Rascunhos!$K$2&gt;='E. Detalhado'!$AC$7,Rascunhos!$K$2&lt;='E. Detalhado'!$AE$7),'E. Detalhado'!AE29,IF(AND(Rascunhos!$K$2&gt;='E. Detalhado'!$AF$7,Rascunhos!$K$2&lt;='E. Detalhado'!$AH$7),'E. Detalhado'!AH29)))))))))))</f>
        <v/>
      </c>
      <c r="J23" s="325"/>
    </row>
    <row r="24" spans="1:10" ht="16" x14ac:dyDescent="0.2">
      <c r="A24" s="332"/>
      <c r="B24" s="4"/>
      <c r="C24" s="325"/>
      <c r="D24" s="325"/>
      <c r="E24" s="325"/>
      <c r="H24" s="329"/>
      <c r="I24" s="434"/>
      <c r="J24" s="348"/>
    </row>
    <row r="25" spans="1:10" ht="16" x14ac:dyDescent="0.2">
      <c r="A25" s="332"/>
      <c r="B25" s="4"/>
      <c r="C25" s="325"/>
      <c r="D25" s="325"/>
      <c r="E25" s="325"/>
      <c r="H25" s="356" t="s">
        <v>270</v>
      </c>
      <c r="I25" s="433"/>
      <c r="J25" s="359"/>
    </row>
    <row r="26" spans="1:10" ht="16" x14ac:dyDescent="0.2">
      <c r="A26" s="332"/>
      <c r="B26" s="4"/>
      <c r="C26" s="325"/>
      <c r="D26" s="325"/>
      <c r="E26" s="325"/>
      <c r="H26" s="351" t="s">
        <v>235</v>
      </c>
      <c r="I26" s="15" t="b">
        <f ca="1">IF(AND(Rascunhos!$K$2&gt;='E. Detalhado'!$B$7,Rascunhos!$K$2&lt;='E. Detalhado'!$D$7),'E. Detalhado'!D32,IF(AND(Rascunhos!$K$2&gt;='E. Detalhado'!$E$7,Rascunhos!$K$2&lt;='E. Detalhado'!$G$7),'E. Detalhado'!G32,IF(AND(Rascunhos!$K$2&gt;='E. Detalhado'!$H$7,Rascunhos!$K$2&lt;='E. Detalhado'!$J$7),'E. Detalhado'!J32,IF(AND(Rascunhos!$K$2&gt;='E. Detalhado'!$K$7,Rascunhos!$K$2&lt;='E. Detalhado'!$M$7),'E. Detalhado'!M32,IF(AND(Rascunhos!$K$2&gt;='E. Detalhado'!$N$7,Rascunhos!$K$2&lt;='E. Detalhado'!$P$7),'E. Detalhado'!P32,IF(AND(Rascunhos!$K$2&gt;='E. Detalhado'!$Q$7,Rascunhos!$K$2&lt;='E. Detalhado'!$S$7),'E. Detalhado'!S32,IF(AND(Rascunhos!$K$2&gt;='E. Detalhado'!$T$7,Rascunhos!$K$2&lt;='E. Detalhado'!$V$7),'E. Detalhado'!V32,IF(AND(Rascunhos!$K$2&gt;='E. Detalhado'!$W$7,Rascunhos!$K$2&lt;='E. Detalhado'!$Y$7),'E. Detalhado'!Y32,IF(AND(Rascunhos!$K$2&gt;='E. Detalhado'!$Z$7,Rascunhos!$K$2&lt;='E. Detalhado'!$AB$7),'E. Detalhado'!AB32,IF(AND(Rascunhos!$K$2&gt;='E. Detalhado'!$AC$7,Rascunhos!$K$2&lt;='E. Detalhado'!$AE$7),'E. Detalhado'!AE32,IF(AND(Rascunhos!$K$2&gt;='E. Detalhado'!$AF$7,Rascunhos!$K$2&lt;='E. Detalhado'!$AH$7),'E. Detalhado'!AH32)))))))))))</f>
        <v>0</v>
      </c>
      <c r="J26" s="325"/>
    </row>
    <row r="27" spans="1:10" ht="16" x14ac:dyDescent="0.2">
      <c r="A27" s="332"/>
      <c r="B27" s="4"/>
      <c r="C27" s="325"/>
      <c r="D27" s="325"/>
      <c r="E27" s="325"/>
      <c r="H27" s="351" t="s">
        <v>236</v>
      </c>
      <c r="I27" s="15" t="str">
        <f ca="1">IF(AND(Rascunhos!$K$2&gt;='E. Detalhado'!$B$7,Rascunhos!$K$2&lt;='E. Detalhado'!$D$7),'E. Detalhado'!D33,IF(AND(Rascunhos!$K$2&gt;='E. Detalhado'!$E$7,Rascunhos!$K$2&lt;='E. Detalhado'!$G$7),'E. Detalhado'!G33,IF(AND(Rascunhos!$K$2&gt;='E. Detalhado'!$H$7,Rascunhos!$K$2&lt;='E. Detalhado'!$J$7),'E. Detalhado'!J33,IF(AND(Rascunhos!$K$2&gt;='E. Detalhado'!$K$7,Rascunhos!$K$2&lt;='E. Detalhado'!$M$7),'E. Detalhado'!M33,IF(AND(Rascunhos!$K$2&gt;='E. Detalhado'!$N$7,Rascunhos!$K$2&lt;='E. Detalhado'!$P$7),'E. Detalhado'!P33,IF(AND(Rascunhos!$K$2&gt;='E. Detalhado'!$Q$7,Rascunhos!$K$2&lt;='E. Detalhado'!$S$7),'E. Detalhado'!S33,IF(AND(Rascunhos!$K$2&gt;='E. Detalhado'!$T$7,Rascunhos!$K$2&lt;='E. Detalhado'!$V$7),'E. Detalhado'!V33,IF(AND(Rascunhos!$K$2&gt;='E. Detalhado'!$W$7,Rascunhos!$K$2&lt;='E. Detalhado'!$Y$7),'E. Detalhado'!Y33,IF(AND(Rascunhos!$K$2&gt;='E. Detalhado'!$Z$7,Rascunhos!$K$2&lt;='E. Detalhado'!$AB$7),'E. Detalhado'!AB33,IF(AND(Rascunhos!$K$2&gt;='E. Detalhado'!$AC$7,Rascunhos!$K$2&lt;='E. Detalhado'!$AE$7),'E. Detalhado'!AE33,IF(AND(Rascunhos!$K$2&gt;='E. Detalhado'!$AF$7,Rascunhos!$K$2&lt;='E. Detalhado'!$AH$7),'E. Detalhado'!AH33)))))))))))</f>
        <v/>
      </c>
      <c r="J27" s="325"/>
    </row>
    <row r="28" spans="1:10" ht="16" x14ac:dyDescent="0.2">
      <c r="A28" s="332"/>
      <c r="B28" s="4"/>
      <c r="C28" s="325"/>
      <c r="D28" s="325"/>
      <c r="E28" s="325"/>
      <c r="H28" s="351" t="s">
        <v>237</v>
      </c>
      <c r="I28" s="15" t="str">
        <f ca="1">IF(AND(Rascunhos!$K$2&gt;='E. Detalhado'!$B$7,Rascunhos!$K$2&lt;='E. Detalhado'!$D$7),'E. Detalhado'!D34,IF(AND(Rascunhos!$K$2&gt;='E. Detalhado'!$E$7,Rascunhos!$K$2&lt;='E. Detalhado'!$G$7),'E. Detalhado'!G34,IF(AND(Rascunhos!$K$2&gt;='E. Detalhado'!$H$7,Rascunhos!$K$2&lt;='E. Detalhado'!$J$7),'E. Detalhado'!J34,IF(AND(Rascunhos!$K$2&gt;='E. Detalhado'!$K$7,Rascunhos!$K$2&lt;='E. Detalhado'!$M$7),'E. Detalhado'!M34,IF(AND(Rascunhos!$K$2&gt;='E. Detalhado'!$N$7,Rascunhos!$K$2&lt;='E. Detalhado'!$P$7),'E. Detalhado'!P34,IF(AND(Rascunhos!$K$2&gt;='E. Detalhado'!$Q$7,Rascunhos!$K$2&lt;='E. Detalhado'!$S$7),'E. Detalhado'!S34,IF(AND(Rascunhos!$K$2&gt;='E. Detalhado'!$T$7,Rascunhos!$K$2&lt;='E. Detalhado'!$V$7),'E. Detalhado'!V34,IF(AND(Rascunhos!$K$2&gt;='E. Detalhado'!$W$7,Rascunhos!$K$2&lt;='E. Detalhado'!$Y$7),'E. Detalhado'!Y34,IF(AND(Rascunhos!$K$2&gt;='E. Detalhado'!$Z$7,Rascunhos!$K$2&lt;='E. Detalhado'!$AB$7),'E. Detalhado'!AB34,IF(AND(Rascunhos!$K$2&gt;='E. Detalhado'!$AC$7,Rascunhos!$K$2&lt;='E. Detalhado'!$AE$7),'E. Detalhado'!AE34,IF(AND(Rascunhos!$K$2&gt;='E. Detalhado'!$AF$7,Rascunhos!$K$2&lt;='E. Detalhado'!$AH$7),'E. Detalhado'!AH34)))))))))))</f>
        <v/>
      </c>
      <c r="J28" s="325"/>
    </row>
    <row r="29" spans="1:10" ht="16" x14ac:dyDescent="0.2">
      <c r="A29" s="332"/>
      <c r="B29" s="4"/>
      <c r="C29" s="325"/>
      <c r="D29" s="325"/>
      <c r="E29" s="325"/>
      <c r="H29" s="351" t="s">
        <v>253</v>
      </c>
      <c r="I29" s="15" t="str">
        <f ca="1">IF(AND(Rascunhos!$K$2&gt;='E. Detalhado'!$B$7,Rascunhos!$K$2&lt;='E. Detalhado'!$D$7),'E. Detalhado'!D35,IF(AND(Rascunhos!$K$2&gt;='E. Detalhado'!$E$7,Rascunhos!$K$2&lt;='E. Detalhado'!$G$7),'E. Detalhado'!G35,IF(AND(Rascunhos!$K$2&gt;='E. Detalhado'!$H$7,Rascunhos!$K$2&lt;='E. Detalhado'!$J$7),'E. Detalhado'!J35,IF(AND(Rascunhos!$K$2&gt;='E. Detalhado'!$K$7,Rascunhos!$K$2&lt;='E. Detalhado'!$M$7),'E. Detalhado'!M35,IF(AND(Rascunhos!$K$2&gt;='E. Detalhado'!$N$7,Rascunhos!$K$2&lt;='E. Detalhado'!$P$7),'E. Detalhado'!P35,IF(AND(Rascunhos!$K$2&gt;='E. Detalhado'!$Q$7,Rascunhos!$K$2&lt;='E. Detalhado'!$S$7),'E. Detalhado'!S35,IF(AND(Rascunhos!$K$2&gt;='E. Detalhado'!$T$7,Rascunhos!$K$2&lt;='E. Detalhado'!$V$7),'E. Detalhado'!V35,IF(AND(Rascunhos!$K$2&gt;='E. Detalhado'!$W$7,Rascunhos!$K$2&lt;='E. Detalhado'!$Y$7),'E. Detalhado'!Y35,IF(AND(Rascunhos!$K$2&gt;='E. Detalhado'!$Z$7,Rascunhos!$K$2&lt;='E. Detalhado'!$AB$7),'E. Detalhado'!AB35,IF(AND(Rascunhos!$K$2&gt;='E. Detalhado'!$AC$7,Rascunhos!$K$2&lt;='E. Detalhado'!$AE$7),'E. Detalhado'!AE35,IF(AND(Rascunhos!$K$2&gt;='E. Detalhado'!$AF$7,Rascunhos!$K$2&lt;='E. Detalhado'!$AH$7),'E. Detalhado'!AH35)))))))))))</f>
        <v/>
      </c>
      <c r="J29" s="325"/>
    </row>
    <row r="30" spans="1:10" ht="16" x14ac:dyDescent="0.2">
      <c r="A30" s="332"/>
      <c r="B30" s="4"/>
      <c r="C30" s="325"/>
      <c r="D30" s="325"/>
      <c r="E30" s="325"/>
      <c r="H30" s="351" t="s">
        <v>0</v>
      </c>
      <c r="I30" s="15" t="str">
        <f ca="1">IF(AND(Rascunhos!$K$2&gt;='E. Detalhado'!$B$7,Rascunhos!$K$2&lt;='E. Detalhado'!$D$7),'E. Detalhado'!D36,IF(AND(Rascunhos!$K$2&gt;='E. Detalhado'!$E$7,Rascunhos!$K$2&lt;='E. Detalhado'!$G$7),'E. Detalhado'!G36,IF(AND(Rascunhos!$K$2&gt;='E. Detalhado'!$H$7,Rascunhos!$K$2&lt;='E. Detalhado'!$J$7),'E. Detalhado'!J36,IF(AND(Rascunhos!$K$2&gt;='E. Detalhado'!$K$7,Rascunhos!$K$2&lt;='E. Detalhado'!$M$7),'E. Detalhado'!M36,IF(AND(Rascunhos!$K$2&gt;='E. Detalhado'!$N$7,Rascunhos!$K$2&lt;='E. Detalhado'!$P$7),'E. Detalhado'!P36,IF(AND(Rascunhos!$K$2&gt;='E. Detalhado'!$Q$7,Rascunhos!$K$2&lt;='E. Detalhado'!$S$7),'E. Detalhado'!S36,IF(AND(Rascunhos!$K$2&gt;='E. Detalhado'!$T$7,Rascunhos!$K$2&lt;='E. Detalhado'!$V$7),'E. Detalhado'!V36,IF(AND(Rascunhos!$K$2&gt;='E. Detalhado'!$W$7,Rascunhos!$K$2&lt;='E. Detalhado'!$Y$7),'E. Detalhado'!Y36,IF(AND(Rascunhos!$K$2&gt;='E. Detalhado'!$Z$7,Rascunhos!$K$2&lt;='E. Detalhado'!$AB$7),'E. Detalhado'!AB36,IF(AND(Rascunhos!$K$2&gt;='E. Detalhado'!$AC$7,Rascunhos!$K$2&lt;='E. Detalhado'!$AE$7),'E. Detalhado'!AE36,IF(AND(Rascunhos!$K$2&gt;='E. Detalhado'!$AF$7,Rascunhos!$K$2&lt;='E. Detalhado'!$AH$7),'E. Detalhado'!AH36)))))))))))</f>
        <v/>
      </c>
      <c r="J30" s="325"/>
    </row>
    <row r="31" spans="1:10" ht="16" x14ac:dyDescent="0.2">
      <c r="A31" s="332"/>
      <c r="B31" s="4"/>
      <c r="C31" s="325"/>
      <c r="D31" s="325"/>
      <c r="E31" s="325"/>
      <c r="H31" s="351" t="s">
        <v>254</v>
      </c>
      <c r="I31" s="15" t="str">
        <f ca="1">IF(AND(Rascunhos!$K$2&gt;='E. Detalhado'!$B$7,Rascunhos!$K$2&lt;='E. Detalhado'!$D$7),'E. Detalhado'!D37,IF(AND(Rascunhos!$K$2&gt;='E. Detalhado'!$E$7,Rascunhos!$K$2&lt;='E. Detalhado'!$G$7),'E. Detalhado'!G37,IF(AND(Rascunhos!$K$2&gt;='E. Detalhado'!$H$7,Rascunhos!$K$2&lt;='E. Detalhado'!$J$7),'E. Detalhado'!J37,IF(AND(Rascunhos!$K$2&gt;='E. Detalhado'!$K$7,Rascunhos!$K$2&lt;='E. Detalhado'!$M$7),'E. Detalhado'!M37,IF(AND(Rascunhos!$K$2&gt;='E. Detalhado'!$N$7,Rascunhos!$K$2&lt;='E. Detalhado'!$P$7),'E. Detalhado'!P37,IF(AND(Rascunhos!$K$2&gt;='E. Detalhado'!$Q$7,Rascunhos!$K$2&lt;='E. Detalhado'!$S$7),'E. Detalhado'!S37,IF(AND(Rascunhos!$K$2&gt;='E. Detalhado'!$T$7,Rascunhos!$K$2&lt;='E. Detalhado'!$V$7),'E. Detalhado'!V37,IF(AND(Rascunhos!$K$2&gt;='E. Detalhado'!$W$7,Rascunhos!$K$2&lt;='E. Detalhado'!$Y$7),'E. Detalhado'!Y37,IF(AND(Rascunhos!$K$2&gt;='E. Detalhado'!$Z$7,Rascunhos!$K$2&lt;='E. Detalhado'!$AB$7),'E. Detalhado'!AB37,IF(AND(Rascunhos!$K$2&gt;='E. Detalhado'!$AC$7,Rascunhos!$K$2&lt;='E. Detalhado'!$AE$7),'E. Detalhado'!AE37,IF(AND(Rascunhos!$K$2&gt;='E. Detalhado'!$AF$7,Rascunhos!$K$2&lt;='E. Detalhado'!$AH$7),'E. Detalhado'!AH37)))))))))))</f>
        <v/>
      </c>
      <c r="J31" s="325"/>
    </row>
    <row r="32" spans="1:10" ht="16" x14ac:dyDescent="0.2">
      <c r="A32" s="332"/>
      <c r="B32" s="4"/>
      <c r="C32" s="325"/>
      <c r="D32" s="325"/>
      <c r="E32" s="325"/>
      <c r="H32" s="352"/>
      <c r="I32" s="436"/>
      <c r="J32" s="349"/>
    </row>
    <row r="33" spans="1:10" ht="16" x14ac:dyDescent="0.2">
      <c r="A33" s="332"/>
      <c r="B33" s="4"/>
      <c r="C33" s="325"/>
      <c r="D33" s="325"/>
      <c r="E33" s="325"/>
      <c r="H33" s="351" t="s">
        <v>255</v>
      </c>
      <c r="I33" s="15" t="str">
        <f ca="1">IF(AND(Rascunhos!$K$2&gt;='E. Detalhado'!$B$7,Rascunhos!$K$2&lt;='E. Detalhado'!$D$7),'E. Detalhado'!D39,IF(AND(Rascunhos!$K$2&gt;='E. Detalhado'!$E$7,Rascunhos!$K$2&lt;='E. Detalhado'!$G$7),'E. Detalhado'!G39,IF(AND(Rascunhos!$K$2&gt;='E. Detalhado'!$H$7,Rascunhos!$K$2&lt;='E. Detalhado'!$J$7),'E. Detalhado'!J39,IF(AND(Rascunhos!$K$2&gt;='E. Detalhado'!$K$7,Rascunhos!$K$2&lt;='E. Detalhado'!$M$7),'E. Detalhado'!M39,IF(AND(Rascunhos!$K$2&gt;='E. Detalhado'!$N$7,Rascunhos!$K$2&lt;='E. Detalhado'!$P$7),'E. Detalhado'!P39,IF(AND(Rascunhos!$K$2&gt;='E. Detalhado'!$Q$7,Rascunhos!$K$2&lt;='E. Detalhado'!$S$7),'E. Detalhado'!S39,IF(AND(Rascunhos!$K$2&gt;='E. Detalhado'!$T$7,Rascunhos!$K$2&lt;='E. Detalhado'!$V$7),'E. Detalhado'!V39,IF(AND(Rascunhos!$K$2&gt;='E. Detalhado'!$W$7,Rascunhos!$K$2&lt;='E. Detalhado'!$Y$7),'E. Detalhado'!Y39,IF(AND(Rascunhos!$K$2&gt;='E. Detalhado'!$Z$7,Rascunhos!$K$2&lt;='E. Detalhado'!$AB$7),'E. Detalhado'!AB39,IF(AND(Rascunhos!$K$2&gt;='E. Detalhado'!$AC$7,Rascunhos!$K$2&lt;='E. Detalhado'!$AE$7),'E. Detalhado'!AE39,IF(AND(Rascunhos!$K$2&gt;='E. Detalhado'!$AF$7,Rascunhos!$K$2&lt;='E. Detalhado'!$AH$7),'E. Detalhado'!AH39)))))))))))</f>
        <v/>
      </c>
      <c r="J33" s="325"/>
    </row>
    <row r="34" spans="1:10" ht="16" x14ac:dyDescent="0.2">
      <c r="A34" s="332"/>
      <c r="B34" s="4"/>
      <c r="C34" s="325"/>
      <c r="D34" s="325"/>
      <c r="E34" s="325"/>
      <c r="H34" s="351" t="s">
        <v>256</v>
      </c>
      <c r="I34" s="15" t="str">
        <f ca="1">IF(AND(Rascunhos!$K$2&gt;='E. Detalhado'!$B$7,Rascunhos!$K$2&lt;='E. Detalhado'!$D$7),'E. Detalhado'!D40,IF(AND(Rascunhos!$K$2&gt;='E. Detalhado'!$E$7,Rascunhos!$K$2&lt;='E. Detalhado'!$G$7),'E. Detalhado'!G40,IF(AND(Rascunhos!$K$2&gt;='E. Detalhado'!$H$7,Rascunhos!$K$2&lt;='E. Detalhado'!$J$7),'E. Detalhado'!J40,IF(AND(Rascunhos!$K$2&gt;='E. Detalhado'!$K$7,Rascunhos!$K$2&lt;='E. Detalhado'!$M$7),'E. Detalhado'!M40,IF(AND(Rascunhos!$K$2&gt;='E. Detalhado'!$N$7,Rascunhos!$K$2&lt;='E. Detalhado'!$P$7),'E. Detalhado'!P40,IF(AND(Rascunhos!$K$2&gt;='E. Detalhado'!$Q$7,Rascunhos!$K$2&lt;='E. Detalhado'!$S$7),'E. Detalhado'!S40,IF(AND(Rascunhos!$K$2&gt;='E. Detalhado'!$T$7,Rascunhos!$K$2&lt;='E. Detalhado'!$V$7),'E. Detalhado'!V40,IF(AND(Rascunhos!$K$2&gt;='E. Detalhado'!$W$7,Rascunhos!$K$2&lt;='E. Detalhado'!$Y$7),'E. Detalhado'!Y40,IF(AND(Rascunhos!$K$2&gt;='E. Detalhado'!$Z$7,Rascunhos!$K$2&lt;='E. Detalhado'!$AB$7),'E. Detalhado'!AB40,IF(AND(Rascunhos!$K$2&gt;='E. Detalhado'!$AC$7,Rascunhos!$K$2&lt;='E. Detalhado'!$AE$7),'E. Detalhado'!AE40,IF(AND(Rascunhos!$K$2&gt;='E. Detalhado'!$AF$7,Rascunhos!$K$2&lt;='E. Detalhado'!$AH$7),'E. Detalhado'!AH40)))))))))))</f>
        <v/>
      </c>
      <c r="J34" s="325"/>
    </row>
    <row r="35" spans="1:10" ht="16" x14ac:dyDescent="0.2">
      <c r="A35" s="332"/>
      <c r="B35" s="4"/>
      <c r="C35" s="325"/>
      <c r="D35" s="325"/>
      <c r="E35" s="325"/>
      <c r="H35" s="351" t="s">
        <v>257</v>
      </c>
      <c r="I35" s="15" t="b">
        <f ca="1">IF(AND(Rascunhos!$K$2&gt;='E. Detalhado'!$B$7,Rascunhos!$K$2&lt;='E. Detalhado'!$D$7),'E. Detalhado'!D41,IF(AND(Rascunhos!$K$2&gt;='E. Detalhado'!$E$7,Rascunhos!$K$2&lt;='E. Detalhado'!$G$7),'E. Detalhado'!G41,IF(AND(Rascunhos!$K$2&gt;='E. Detalhado'!$H$7,Rascunhos!$K$2&lt;='E. Detalhado'!$J$7),'E. Detalhado'!J41,IF(AND(Rascunhos!$K$2&gt;='E. Detalhado'!$K$7,Rascunhos!$K$2&lt;='E. Detalhado'!$M$7),'E. Detalhado'!M41,IF(AND(Rascunhos!$K$2&gt;='E. Detalhado'!$N$7,Rascunhos!$K$2&lt;='E. Detalhado'!$P$7),'E. Detalhado'!P41,IF(AND(Rascunhos!$K$2&gt;='E. Detalhado'!$Q$7,Rascunhos!$K$2&lt;='E. Detalhado'!$S$7),'E. Detalhado'!S41,IF(AND(Rascunhos!$K$2&gt;='E. Detalhado'!$T$7,Rascunhos!$K$2&lt;='E. Detalhado'!$V$7),'E. Detalhado'!V41,IF(AND(Rascunhos!$K$2&gt;='E. Detalhado'!$W$7,Rascunhos!$K$2&lt;='E. Detalhado'!$Y$7),'E. Detalhado'!Y41,IF(AND(Rascunhos!$K$2&gt;='E. Detalhado'!$Z$7,Rascunhos!$K$2&lt;='E. Detalhado'!$AB$7),'E. Detalhado'!AB41,IF(AND(Rascunhos!$K$2&gt;='E. Detalhado'!$AC$7,Rascunhos!$K$2&lt;='E. Detalhado'!$AE$7),'E. Detalhado'!AE41,IF(AND(Rascunhos!$K$2&gt;='E. Detalhado'!$AF$7,Rascunhos!$K$2&lt;='E. Detalhado'!$AH$7),'E. Detalhado'!AH41)))))))))))</f>
        <v>0</v>
      </c>
      <c r="J35" s="325"/>
    </row>
    <row r="36" spans="1:10" ht="16" x14ac:dyDescent="0.2">
      <c r="A36" s="332"/>
      <c r="B36" s="4"/>
      <c r="C36" s="325"/>
      <c r="D36" s="325"/>
      <c r="E36" s="325"/>
      <c r="H36" s="351" t="s">
        <v>258</v>
      </c>
      <c r="I36" s="15" t="str">
        <f ca="1">IF(AND(Rascunhos!$K$2&gt;='E. Detalhado'!$B$7,Rascunhos!$K$2&lt;='E. Detalhado'!$D$7),'E. Detalhado'!D42,IF(AND(Rascunhos!$K$2&gt;='E. Detalhado'!$E$7,Rascunhos!$K$2&lt;='E. Detalhado'!$G$7),'E. Detalhado'!G42,IF(AND(Rascunhos!$K$2&gt;='E. Detalhado'!$H$7,Rascunhos!$K$2&lt;='E. Detalhado'!$J$7),'E. Detalhado'!J42,IF(AND(Rascunhos!$K$2&gt;='E. Detalhado'!$K$7,Rascunhos!$K$2&lt;='E. Detalhado'!$M$7),'E. Detalhado'!M42,IF(AND(Rascunhos!$K$2&gt;='E. Detalhado'!$N$7,Rascunhos!$K$2&lt;='E. Detalhado'!$P$7),'E. Detalhado'!P42,IF(AND(Rascunhos!$K$2&gt;='E. Detalhado'!$Q$7,Rascunhos!$K$2&lt;='E. Detalhado'!$S$7),'E. Detalhado'!S42,IF(AND(Rascunhos!$K$2&gt;='E. Detalhado'!$T$7,Rascunhos!$K$2&lt;='E. Detalhado'!$V$7),'E. Detalhado'!V42,IF(AND(Rascunhos!$K$2&gt;='E. Detalhado'!$W$7,Rascunhos!$K$2&lt;='E. Detalhado'!$Y$7),'E. Detalhado'!Y42,IF(AND(Rascunhos!$K$2&gt;='E. Detalhado'!$Z$7,Rascunhos!$K$2&lt;='E. Detalhado'!$AB$7),'E. Detalhado'!AB42,IF(AND(Rascunhos!$K$2&gt;='E. Detalhado'!$AC$7,Rascunhos!$K$2&lt;='E. Detalhado'!$AE$7),'E. Detalhado'!AE42,IF(AND(Rascunhos!$K$2&gt;='E. Detalhado'!$AF$7,Rascunhos!$K$2&lt;='E. Detalhado'!$AH$7),'E. Detalhado'!AH42)))))))))))</f>
        <v/>
      </c>
      <c r="J36" s="325"/>
    </row>
    <row r="37" spans="1:10" ht="16" x14ac:dyDescent="0.2">
      <c r="A37" s="332"/>
      <c r="B37" s="4"/>
      <c r="C37" s="325"/>
      <c r="D37" s="325"/>
      <c r="E37" s="325"/>
      <c r="H37" s="352"/>
      <c r="I37" s="437"/>
      <c r="J37" s="325"/>
    </row>
    <row r="38" spans="1:10" ht="16" x14ac:dyDescent="0.2">
      <c r="A38" s="332"/>
      <c r="B38" s="4"/>
      <c r="C38" s="325"/>
      <c r="D38" s="325"/>
      <c r="E38" s="325"/>
      <c r="H38" s="351" t="s">
        <v>259</v>
      </c>
      <c r="I38" s="15" t="str">
        <f ca="1">IF(AND(Rascunhos!$K$2&gt;='E. Detalhado'!$B$7,Rascunhos!$K$2&lt;='E. Detalhado'!$D$7),'E. Detalhado'!D44,IF(AND(Rascunhos!$K$2&gt;='E. Detalhado'!$E$7,Rascunhos!$K$2&lt;='E. Detalhado'!$G$7),'E. Detalhado'!G44,IF(AND(Rascunhos!$K$2&gt;='E. Detalhado'!$H$7,Rascunhos!$K$2&lt;='E. Detalhado'!$J$7),'E. Detalhado'!J44,IF(AND(Rascunhos!$K$2&gt;='E. Detalhado'!$K$7,Rascunhos!$K$2&lt;='E. Detalhado'!$M$7),'E. Detalhado'!M44,IF(AND(Rascunhos!$K$2&gt;='E. Detalhado'!$N$7,Rascunhos!$K$2&lt;='E. Detalhado'!$P$7),'E. Detalhado'!P44,IF(AND(Rascunhos!$K$2&gt;='E. Detalhado'!$Q$7,Rascunhos!$K$2&lt;='E. Detalhado'!$S$7),'E. Detalhado'!S44,IF(AND(Rascunhos!$K$2&gt;='E. Detalhado'!$T$7,Rascunhos!$K$2&lt;='E. Detalhado'!$V$7),'E. Detalhado'!V44,IF(AND(Rascunhos!$K$2&gt;='E. Detalhado'!$W$7,Rascunhos!$K$2&lt;='E. Detalhado'!$Y$7),'E. Detalhado'!Y44,IF(AND(Rascunhos!$K$2&gt;='E. Detalhado'!$Z$7,Rascunhos!$K$2&lt;='E. Detalhado'!$AB$7),'E. Detalhado'!AB44,IF(AND(Rascunhos!$K$2&gt;='E. Detalhado'!$AC$7,Rascunhos!$K$2&lt;='E. Detalhado'!$AE$7),'E. Detalhado'!AE44,IF(AND(Rascunhos!$K$2&gt;='E. Detalhado'!$AF$7,Rascunhos!$K$2&lt;='E. Detalhado'!$AH$7),'E. Detalhado'!AH44)))))))))))</f>
        <v/>
      </c>
      <c r="J38" s="325"/>
    </row>
    <row r="39" spans="1:10" ht="16" x14ac:dyDescent="0.2">
      <c r="A39" s="332"/>
      <c r="B39" s="4"/>
      <c r="C39" s="325"/>
      <c r="D39" s="325"/>
      <c r="E39" s="325"/>
      <c r="H39" s="351" t="s">
        <v>260</v>
      </c>
      <c r="I39" s="15" t="str">
        <f ca="1">IF(AND(Rascunhos!$K$2&gt;='E. Detalhado'!$B$7,Rascunhos!$K$2&lt;='E. Detalhado'!$D$7),'E. Detalhado'!D45,IF(AND(Rascunhos!$K$2&gt;='E. Detalhado'!$E$7,Rascunhos!$K$2&lt;='E. Detalhado'!$G$7),'E. Detalhado'!G45,IF(AND(Rascunhos!$K$2&gt;='E. Detalhado'!$H$7,Rascunhos!$K$2&lt;='E. Detalhado'!$J$7),'E. Detalhado'!J45,IF(AND(Rascunhos!$K$2&gt;='E. Detalhado'!$K$7,Rascunhos!$K$2&lt;='E. Detalhado'!$M$7),'E. Detalhado'!M45,IF(AND(Rascunhos!$K$2&gt;='E. Detalhado'!$N$7,Rascunhos!$K$2&lt;='E. Detalhado'!$P$7),'E. Detalhado'!P45,IF(AND(Rascunhos!$K$2&gt;='E. Detalhado'!$Q$7,Rascunhos!$K$2&lt;='E. Detalhado'!$S$7),'E. Detalhado'!S45,IF(AND(Rascunhos!$K$2&gt;='E. Detalhado'!$T$7,Rascunhos!$K$2&lt;='E. Detalhado'!$V$7),'E. Detalhado'!V45,IF(AND(Rascunhos!$K$2&gt;='E. Detalhado'!$W$7,Rascunhos!$K$2&lt;='E. Detalhado'!$Y$7),'E. Detalhado'!Y45,IF(AND(Rascunhos!$K$2&gt;='E. Detalhado'!$Z$7,Rascunhos!$K$2&lt;='E. Detalhado'!$AB$7),'E. Detalhado'!AB45,IF(AND(Rascunhos!$K$2&gt;='E. Detalhado'!$AC$7,Rascunhos!$K$2&lt;='E. Detalhado'!$AE$7),'E. Detalhado'!AE45,IF(AND(Rascunhos!$K$2&gt;='E. Detalhado'!$AF$7,Rascunhos!$K$2&lt;='E. Detalhado'!$AH$7),'E. Detalhado'!AH45)))))))))))</f>
        <v/>
      </c>
      <c r="J39" s="325"/>
    </row>
    <row r="40" spans="1:10" ht="16" x14ac:dyDescent="0.2">
      <c r="A40" s="332"/>
      <c r="B40" s="4"/>
      <c r="C40" s="325"/>
      <c r="D40" s="325"/>
      <c r="E40" s="325"/>
      <c r="H40" s="351" t="s">
        <v>261</v>
      </c>
      <c r="I40" s="15" t="str">
        <f ca="1">IF(AND(Rascunhos!$K$2&gt;='E. Detalhado'!$B$7,Rascunhos!$K$2&lt;='E. Detalhado'!$D$7),'E. Detalhado'!D46,IF(AND(Rascunhos!$K$2&gt;='E. Detalhado'!$E$7,Rascunhos!$K$2&lt;='E. Detalhado'!$G$7),'E. Detalhado'!G46,IF(AND(Rascunhos!$K$2&gt;='E. Detalhado'!$H$7,Rascunhos!$K$2&lt;='E. Detalhado'!$J$7),'E. Detalhado'!J46,IF(AND(Rascunhos!$K$2&gt;='E. Detalhado'!$K$7,Rascunhos!$K$2&lt;='E. Detalhado'!$M$7),'E. Detalhado'!M46,IF(AND(Rascunhos!$K$2&gt;='E. Detalhado'!$N$7,Rascunhos!$K$2&lt;='E. Detalhado'!$P$7),'E. Detalhado'!P46,IF(AND(Rascunhos!$K$2&gt;='E. Detalhado'!$Q$7,Rascunhos!$K$2&lt;='E. Detalhado'!$S$7),'E. Detalhado'!S46,IF(AND(Rascunhos!$K$2&gt;='E. Detalhado'!$T$7,Rascunhos!$K$2&lt;='E. Detalhado'!$V$7),'E. Detalhado'!V46,IF(AND(Rascunhos!$K$2&gt;='E. Detalhado'!$W$7,Rascunhos!$K$2&lt;='E. Detalhado'!$Y$7),'E. Detalhado'!Y46,IF(AND(Rascunhos!$K$2&gt;='E. Detalhado'!$Z$7,Rascunhos!$K$2&lt;='E. Detalhado'!$AB$7),'E. Detalhado'!AB46,IF(AND(Rascunhos!$K$2&gt;='E. Detalhado'!$AC$7,Rascunhos!$K$2&lt;='E. Detalhado'!$AE$7),'E. Detalhado'!AE46,IF(AND(Rascunhos!$K$2&gt;='E. Detalhado'!$AF$7,Rascunhos!$K$2&lt;='E. Detalhado'!$AH$7),'E. Detalhado'!AH46)))))))))))</f>
        <v/>
      </c>
      <c r="J40" s="325"/>
    </row>
    <row r="41" spans="1:10" ht="16" x14ac:dyDescent="0.2">
      <c r="A41" s="332"/>
      <c r="B41" s="4"/>
      <c r="C41" s="325"/>
      <c r="D41" s="325"/>
      <c r="E41" s="325"/>
      <c r="H41" s="351" t="s">
        <v>262</v>
      </c>
      <c r="I41" s="15" t="str">
        <f ca="1">IF(AND(Rascunhos!$K$2&gt;='E. Detalhado'!$B$7,Rascunhos!$K$2&lt;='E. Detalhado'!$D$7),'E. Detalhado'!D47,IF(AND(Rascunhos!$K$2&gt;='E. Detalhado'!$E$7,Rascunhos!$K$2&lt;='E. Detalhado'!$G$7),'E. Detalhado'!G47,IF(AND(Rascunhos!$K$2&gt;='E. Detalhado'!$H$7,Rascunhos!$K$2&lt;='E. Detalhado'!$J$7),'E. Detalhado'!J47,IF(AND(Rascunhos!$K$2&gt;='E. Detalhado'!$K$7,Rascunhos!$K$2&lt;='E. Detalhado'!$M$7),'E. Detalhado'!M47,IF(AND(Rascunhos!$K$2&gt;='E. Detalhado'!$N$7,Rascunhos!$K$2&lt;='E. Detalhado'!$P$7),'E. Detalhado'!P47,IF(AND(Rascunhos!$K$2&gt;='E. Detalhado'!$Q$7,Rascunhos!$K$2&lt;='E. Detalhado'!$S$7),'E. Detalhado'!S47,IF(AND(Rascunhos!$K$2&gt;='E. Detalhado'!$T$7,Rascunhos!$K$2&lt;='E. Detalhado'!$V$7),'E. Detalhado'!V47,IF(AND(Rascunhos!$K$2&gt;='E. Detalhado'!$W$7,Rascunhos!$K$2&lt;='E. Detalhado'!$Y$7),'E. Detalhado'!Y47,IF(AND(Rascunhos!$K$2&gt;='E. Detalhado'!$Z$7,Rascunhos!$K$2&lt;='E. Detalhado'!$AB$7),'E. Detalhado'!AB47,IF(AND(Rascunhos!$K$2&gt;='E. Detalhado'!$AC$7,Rascunhos!$K$2&lt;='E. Detalhado'!$AE$7),'E. Detalhado'!AE47,IF(AND(Rascunhos!$K$2&gt;='E. Detalhado'!$AF$7,Rascunhos!$K$2&lt;='E. Detalhado'!$AH$7),'E. Detalhado'!AH47)))))))))))</f>
        <v/>
      </c>
      <c r="J41" s="325"/>
    </row>
    <row r="42" spans="1:10" ht="16" x14ac:dyDescent="0.2">
      <c r="A42" s="332"/>
      <c r="B42" s="4"/>
      <c r="C42" s="325"/>
      <c r="D42" s="325"/>
      <c r="E42" s="325"/>
      <c r="H42" s="352"/>
      <c r="I42" s="438"/>
      <c r="J42" s="325"/>
    </row>
    <row r="43" spans="1:10" ht="16" x14ac:dyDescent="0.2">
      <c r="A43" s="332"/>
      <c r="B43" s="4"/>
      <c r="C43" s="325"/>
      <c r="D43" s="325"/>
      <c r="E43" s="325"/>
      <c r="H43" s="357" t="s">
        <v>271</v>
      </c>
      <c r="I43" s="439"/>
      <c r="J43" s="361"/>
    </row>
    <row r="44" spans="1:10" ht="16" x14ac:dyDescent="0.2">
      <c r="A44" s="332"/>
      <c r="B44" s="4"/>
      <c r="C44" s="325"/>
      <c r="D44" s="325"/>
      <c r="E44" s="325"/>
      <c r="H44" s="351" t="s">
        <v>231</v>
      </c>
      <c r="I44" s="15" t="str">
        <f ca="1">IF(AND(Rascunhos!$K$2&gt;='E. Detalhado'!$B$7,Rascunhos!$K$2&lt;='E. Detalhado'!$D$7),'E. Detalhado'!D50,IF(AND(Rascunhos!$K$2&gt;='E. Detalhado'!$E$7,Rascunhos!$K$2&lt;='E. Detalhado'!$G$7),'E. Detalhado'!G50,IF(AND(Rascunhos!$K$2&gt;='E. Detalhado'!$H$7,Rascunhos!$K$2&lt;='E. Detalhado'!$J$7),'E. Detalhado'!J50,IF(AND(Rascunhos!$K$2&gt;='E. Detalhado'!$K$7,Rascunhos!$K$2&lt;='E. Detalhado'!$M$7),'E. Detalhado'!M50,IF(AND(Rascunhos!$K$2&gt;='E. Detalhado'!$N$7,Rascunhos!$K$2&lt;='E. Detalhado'!$P$7),'E. Detalhado'!P50,IF(AND(Rascunhos!$K$2&gt;='E. Detalhado'!$Q$7,Rascunhos!$K$2&lt;='E. Detalhado'!$S$7),'E. Detalhado'!S50,IF(AND(Rascunhos!$K$2&gt;='E. Detalhado'!$T$7,Rascunhos!$K$2&lt;='E. Detalhado'!$V$7),'E. Detalhado'!V50,IF(AND(Rascunhos!$K$2&gt;='E. Detalhado'!$W$7,Rascunhos!$K$2&lt;='E. Detalhado'!$Y$7),'E. Detalhado'!Y50,IF(AND(Rascunhos!$K$2&gt;='E. Detalhado'!$Z$7,Rascunhos!$K$2&lt;='E. Detalhado'!$AB$7),'E. Detalhado'!AB50,IF(AND(Rascunhos!$K$2&gt;='E. Detalhado'!$AC$7,Rascunhos!$K$2&lt;='E. Detalhado'!$AE$7),'E. Detalhado'!AE50,IF(AND(Rascunhos!$K$2&gt;='E. Detalhado'!$AF$7,Rascunhos!$K$2&lt;='E. Detalhado'!$AH$7),'E. Detalhado'!AH50)))))))))))</f>
        <v/>
      </c>
      <c r="J44" s="325"/>
    </row>
    <row r="45" spans="1:10" ht="16" x14ac:dyDescent="0.2">
      <c r="A45" s="332"/>
      <c r="B45" s="4"/>
      <c r="C45" s="325"/>
      <c r="D45" s="325"/>
      <c r="E45" s="325"/>
      <c r="H45" s="351" t="s">
        <v>263</v>
      </c>
      <c r="I45" s="15" t="str">
        <f ca="1">IF(AND(Rascunhos!$K$2&gt;='E. Detalhado'!$B$7,Rascunhos!$K$2&lt;='E. Detalhado'!$D$7),'E. Detalhado'!D51,IF(AND(Rascunhos!$K$2&gt;='E. Detalhado'!$E$7,Rascunhos!$K$2&lt;='E. Detalhado'!$G$7),'E. Detalhado'!G51,IF(AND(Rascunhos!$K$2&gt;='E. Detalhado'!$H$7,Rascunhos!$K$2&lt;='E. Detalhado'!$J$7),'E. Detalhado'!J51,IF(AND(Rascunhos!$K$2&gt;='E. Detalhado'!$K$7,Rascunhos!$K$2&lt;='E. Detalhado'!$M$7),'E. Detalhado'!M51,IF(AND(Rascunhos!$K$2&gt;='E. Detalhado'!$N$7,Rascunhos!$K$2&lt;='E. Detalhado'!$P$7),'E. Detalhado'!P51,IF(AND(Rascunhos!$K$2&gt;='E. Detalhado'!$Q$7,Rascunhos!$K$2&lt;='E. Detalhado'!$S$7),'E. Detalhado'!S51,IF(AND(Rascunhos!$K$2&gt;='E. Detalhado'!$T$7,Rascunhos!$K$2&lt;='E. Detalhado'!$V$7),'E. Detalhado'!V51,IF(AND(Rascunhos!$K$2&gt;='E. Detalhado'!$W$7,Rascunhos!$K$2&lt;='E. Detalhado'!$Y$7),'E. Detalhado'!Y51,IF(AND(Rascunhos!$K$2&gt;='E. Detalhado'!$Z$7,Rascunhos!$K$2&lt;='E. Detalhado'!$AB$7),'E. Detalhado'!AB51,IF(AND(Rascunhos!$K$2&gt;='E. Detalhado'!$AC$7,Rascunhos!$K$2&lt;='E. Detalhado'!$AE$7),'E. Detalhado'!AE51,IF(AND(Rascunhos!$K$2&gt;='E. Detalhado'!$AF$7,Rascunhos!$K$2&lt;='E. Detalhado'!$AH$7),'E. Detalhado'!AH51)))))))))))</f>
        <v/>
      </c>
      <c r="J45" s="325"/>
    </row>
    <row r="46" spans="1:10" ht="16" x14ac:dyDescent="0.2">
      <c r="A46" s="332"/>
      <c r="B46" s="4"/>
      <c r="C46" s="325"/>
      <c r="D46" s="325"/>
      <c r="E46" s="325"/>
      <c r="H46" s="351" t="s">
        <v>1</v>
      </c>
      <c r="I46" s="15" t="str">
        <f ca="1">IF(AND(Rascunhos!$K$2&gt;='E. Detalhado'!$B$7,Rascunhos!$K$2&lt;='E. Detalhado'!$D$7),'E. Detalhado'!D52,IF(AND(Rascunhos!$K$2&gt;='E. Detalhado'!$E$7,Rascunhos!$K$2&lt;='E. Detalhado'!$G$7),'E. Detalhado'!G52,IF(AND(Rascunhos!$K$2&gt;='E. Detalhado'!$H$7,Rascunhos!$K$2&lt;='E. Detalhado'!$J$7),'E. Detalhado'!J52,IF(AND(Rascunhos!$K$2&gt;='E. Detalhado'!$K$7,Rascunhos!$K$2&lt;='E. Detalhado'!$M$7),'E. Detalhado'!M52,IF(AND(Rascunhos!$K$2&gt;='E. Detalhado'!$N$7,Rascunhos!$K$2&lt;='E. Detalhado'!$P$7),'E. Detalhado'!P52,IF(AND(Rascunhos!$K$2&gt;='E. Detalhado'!$Q$7,Rascunhos!$K$2&lt;='E. Detalhado'!$S$7),'E. Detalhado'!S52,IF(AND(Rascunhos!$K$2&gt;='E. Detalhado'!$T$7,Rascunhos!$K$2&lt;='E. Detalhado'!$V$7),'E. Detalhado'!V52,IF(AND(Rascunhos!$K$2&gt;='E. Detalhado'!$W$7,Rascunhos!$K$2&lt;='E. Detalhado'!$Y$7),'E. Detalhado'!Y52,IF(AND(Rascunhos!$K$2&gt;='E. Detalhado'!$Z$7,Rascunhos!$K$2&lt;='E. Detalhado'!$AB$7),'E. Detalhado'!AB52,IF(AND(Rascunhos!$K$2&gt;='E. Detalhado'!$AC$7,Rascunhos!$K$2&lt;='E. Detalhado'!$AE$7),'E. Detalhado'!AE52,IF(AND(Rascunhos!$K$2&gt;='E. Detalhado'!$AF$7,Rascunhos!$K$2&lt;='E. Detalhado'!$AH$7),'E. Detalhado'!AH52)))))))))))</f>
        <v/>
      </c>
      <c r="J46" s="325"/>
    </row>
    <row r="47" spans="1:10" ht="16" x14ac:dyDescent="0.2">
      <c r="A47" s="332"/>
      <c r="B47" s="4"/>
      <c r="C47" s="325"/>
      <c r="D47" s="325"/>
      <c r="E47" s="325"/>
      <c r="H47" s="352"/>
      <c r="I47" s="438"/>
      <c r="J47" s="325"/>
    </row>
    <row r="48" spans="1:10" ht="16" x14ac:dyDescent="0.2">
      <c r="A48" s="332"/>
      <c r="B48" s="4"/>
      <c r="C48" s="325"/>
      <c r="D48" s="325"/>
      <c r="E48" s="325"/>
      <c r="H48" s="351" t="s">
        <v>264</v>
      </c>
      <c r="I48" s="15" t="str">
        <f ca="1">IF(AND(Rascunhos!$K$2&gt;='E. Detalhado'!$B$7,Rascunhos!$K$2&lt;='E. Detalhado'!$D$7),'E. Detalhado'!D54,IF(AND(Rascunhos!$K$2&gt;='E. Detalhado'!$E$7,Rascunhos!$K$2&lt;='E. Detalhado'!$G$7),'E. Detalhado'!G54,IF(AND(Rascunhos!$K$2&gt;='E. Detalhado'!$H$7,Rascunhos!$K$2&lt;='E. Detalhado'!$J$7),'E. Detalhado'!J54,IF(AND(Rascunhos!$K$2&gt;='E. Detalhado'!$K$7,Rascunhos!$K$2&lt;='E. Detalhado'!$M$7),'E. Detalhado'!M54,IF(AND(Rascunhos!$K$2&gt;='E. Detalhado'!$N$7,Rascunhos!$K$2&lt;='E. Detalhado'!$P$7),'E. Detalhado'!P54,IF(AND(Rascunhos!$K$2&gt;='E. Detalhado'!$Q$7,Rascunhos!$K$2&lt;='E. Detalhado'!$S$7),'E. Detalhado'!S54,IF(AND(Rascunhos!$K$2&gt;='E. Detalhado'!$T$7,Rascunhos!$K$2&lt;='E. Detalhado'!$V$7),'E. Detalhado'!V54,IF(AND(Rascunhos!$K$2&gt;='E. Detalhado'!$W$7,Rascunhos!$K$2&lt;='E. Detalhado'!$Y$7),'E. Detalhado'!Y54,IF(AND(Rascunhos!$K$2&gt;='E. Detalhado'!$Z$7,Rascunhos!$K$2&lt;='E. Detalhado'!$AB$7),'E. Detalhado'!AB54,IF(AND(Rascunhos!$K$2&gt;='E. Detalhado'!$AC$7,Rascunhos!$K$2&lt;='E. Detalhado'!$AE$7),'E. Detalhado'!AE54,IF(AND(Rascunhos!$K$2&gt;='E. Detalhado'!$AF$7,Rascunhos!$K$2&lt;='E. Detalhado'!$AH$7),'E. Detalhado'!AH54)))))))))))</f>
        <v/>
      </c>
      <c r="J48" s="325"/>
    </row>
    <row r="49" spans="1:10" ht="16" x14ac:dyDescent="0.2">
      <c r="A49" s="332"/>
      <c r="B49" s="4"/>
      <c r="C49" s="325"/>
      <c r="D49" s="325"/>
      <c r="E49" s="325"/>
      <c r="H49" s="351" t="s">
        <v>265</v>
      </c>
      <c r="I49" s="15" t="str">
        <f ca="1">IF(AND(Rascunhos!$K$2&gt;='E. Detalhado'!$B$7,Rascunhos!$K$2&lt;='E. Detalhado'!$D$7),'E. Detalhado'!D55,IF(AND(Rascunhos!$K$2&gt;='E. Detalhado'!$E$7,Rascunhos!$K$2&lt;='E. Detalhado'!$G$7),'E. Detalhado'!G55,IF(AND(Rascunhos!$K$2&gt;='E. Detalhado'!$H$7,Rascunhos!$K$2&lt;='E. Detalhado'!$J$7),'E. Detalhado'!J55,IF(AND(Rascunhos!$K$2&gt;='E. Detalhado'!$K$7,Rascunhos!$K$2&lt;='E. Detalhado'!$M$7),'E. Detalhado'!M55,IF(AND(Rascunhos!$K$2&gt;='E. Detalhado'!$N$7,Rascunhos!$K$2&lt;='E. Detalhado'!$P$7),'E. Detalhado'!P55,IF(AND(Rascunhos!$K$2&gt;='E. Detalhado'!$Q$7,Rascunhos!$K$2&lt;='E. Detalhado'!$S$7),'E. Detalhado'!S55,IF(AND(Rascunhos!$K$2&gt;='E. Detalhado'!$T$7,Rascunhos!$K$2&lt;='E. Detalhado'!$V$7),'E. Detalhado'!V55,IF(AND(Rascunhos!$K$2&gt;='E. Detalhado'!$W$7,Rascunhos!$K$2&lt;='E. Detalhado'!$Y$7),'E. Detalhado'!Y55,IF(AND(Rascunhos!$K$2&gt;='E. Detalhado'!$Z$7,Rascunhos!$K$2&lt;='E. Detalhado'!$AB$7),'E. Detalhado'!AB55,IF(AND(Rascunhos!$K$2&gt;='E. Detalhado'!$AC$7,Rascunhos!$K$2&lt;='E. Detalhado'!$AE$7),'E. Detalhado'!AE55,IF(AND(Rascunhos!$K$2&gt;='E. Detalhado'!$AF$7,Rascunhos!$K$2&lt;='E. Detalhado'!$AH$7),'E. Detalhado'!AH55)))))))))))</f>
        <v/>
      </c>
      <c r="J49" s="325"/>
    </row>
    <row r="50" spans="1:10" ht="16" x14ac:dyDescent="0.2">
      <c r="A50" s="332"/>
      <c r="B50" s="4"/>
      <c r="C50" s="325"/>
      <c r="D50" s="325"/>
      <c r="E50" s="325"/>
      <c r="H50" s="351" t="s">
        <v>266</v>
      </c>
      <c r="I50" s="15" t="str">
        <f ca="1">IF(AND(Rascunhos!$K$2&gt;='E. Detalhado'!$B$7,Rascunhos!$K$2&lt;='E. Detalhado'!$D$7),'E. Detalhado'!D56,IF(AND(Rascunhos!$K$2&gt;='E. Detalhado'!$E$7,Rascunhos!$K$2&lt;='E. Detalhado'!$G$7),'E. Detalhado'!G56,IF(AND(Rascunhos!$K$2&gt;='E. Detalhado'!$H$7,Rascunhos!$K$2&lt;='E. Detalhado'!$J$7),'E. Detalhado'!J56,IF(AND(Rascunhos!$K$2&gt;='E. Detalhado'!$K$7,Rascunhos!$K$2&lt;='E. Detalhado'!$M$7),'E. Detalhado'!M56,IF(AND(Rascunhos!$K$2&gt;='E. Detalhado'!$N$7,Rascunhos!$K$2&lt;='E. Detalhado'!$P$7),'E. Detalhado'!P56,IF(AND(Rascunhos!$K$2&gt;='E. Detalhado'!$Q$7,Rascunhos!$K$2&lt;='E. Detalhado'!$S$7),'E. Detalhado'!S56,IF(AND(Rascunhos!$K$2&gt;='E. Detalhado'!$T$7,Rascunhos!$K$2&lt;='E. Detalhado'!$V$7),'E. Detalhado'!V56,IF(AND(Rascunhos!$K$2&gt;='E. Detalhado'!$W$7,Rascunhos!$K$2&lt;='E. Detalhado'!$Y$7),'E. Detalhado'!Y56,IF(AND(Rascunhos!$K$2&gt;='E. Detalhado'!$Z$7,Rascunhos!$K$2&lt;='E. Detalhado'!$AB$7),'E. Detalhado'!AB56,IF(AND(Rascunhos!$K$2&gt;='E. Detalhado'!$AC$7,Rascunhos!$K$2&lt;='E. Detalhado'!$AE$7),'E. Detalhado'!AE56,IF(AND(Rascunhos!$K$2&gt;='E. Detalhado'!$AF$7,Rascunhos!$K$2&lt;='E. Detalhado'!$AH$7),'E. Detalhado'!AH56)))))))))))</f>
        <v/>
      </c>
      <c r="J50" s="325"/>
    </row>
    <row r="51" spans="1:10" ht="16" customHeight="1" x14ac:dyDescent="0.2">
      <c r="A51" s="332"/>
      <c r="B51" s="4"/>
      <c r="C51" s="325"/>
      <c r="D51" s="325"/>
      <c r="E51" s="325"/>
      <c r="H51" s="372"/>
      <c r="I51" s="369"/>
      <c r="J51" s="325"/>
    </row>
    <row r="52" spans="1:10" ht="16" x14ac:dyDescent="0.2">
      <c r="A52" s="332"/>
      <c r="B52" s="4"/>
      <c r="C52" s="325"/>
      <c r="D52" s="325"/>
      <c r="E52" s="325"/>
      <c r="H52" s="353" t="s">
        <v>269</v>
      </c>
      <c r="I52" s="15" t="str">
        <f ca="1">IF(AND(Rascunhos!$K$2&gt;='E. Detalhado'!$B$7,Rascunhos!$K$2&lt;='E. Detalhado'!$D$7),'E. Detalhado'!D58,IF(AND(Rascunhos!$K$2&gt;='E. Detalhado'!$E$7,Rascunhos!$K$2&lt;='E. Detalhado'!$G$7),'E. Detalhado'!G58,IF(AND(Rascunhos!$K$2&gt;='E. Detalhado'!$H$7,Rascunhos!$K$2&lt;='E. Detalhado'!$J$7),'E. Detalhado'!J58,IF(AND(Rascunhos!$K$2&gt;='E. Detalhado'!$K$7,Rascunhos!$K$2&lt;='E. Detalhado'!$M$7),'E. Detalhado'!M58,IF(AND(Rascunhos!$K$2&gt;='E. Detalhado'!$N$7,Rascunhos!$K$2&lt;='E. Detalhado'!$P$7),'E. Detalhado'!P58,IF(AND(Rascunhos!$K$2&gt;='E. Detalhado'!$Q$7,Rascunhos!$K$2&lt;='E. Detalhado'!$S$7),'E. Detalhado'!S58,IF(AND(Rascunhos!$K$2&gt;='E. Detalhado'!$T$7,Rascunhos!$K$2&lt;='E. Detalhado'!$V$7),'E. Detalhado'!V58,IF(AND(Rascunhos!$K$2&gt;='E. Detalhado'!$W$7,Rascunhos!$K$2&lt;='E. Detalhado'!$Y$7),'E. Detalhado'!Y58,IF(AND(Rascunhos!$K$2&gt;='E. Detalhado'!$Z$7,Rascunhos!$K$2&lt;='E. Detalhado'!$AB$7),'E. Detalhado'!AB58,IF(AND(Rascunhos!$K$2&gt;='E. Detalhado'!$AC$7,Rascunhos!$K$2&lt;='E. Detalhado'!$AE$7),'E. Detalhado'!AE58,IF(AND(Rascunhos!$K$2&gt;='E. Detalhado'!$AF$7,Rascunhos!$K$2&lt;='E. Detalhado'!$AH$7),'E. Detalhado'!AH58)))))))))))</f>
        <v/>
      </c>
      <c r="J52" s="325"/>
    </row>
    <row r="53" spans="1:10" ht="16" x14ac:dyDescent="0.2">
      <c r="A53" s="332"/>
      <c r="B53" s="4"/>
      <c r="C53" s="325"/>
      <c r="D53" s="325"/>
      <c r="E53" s="325"/>
      <c r="H53" s="353" t="s">
        <v>267</v>
      </c>
      <c r="I53" s="15" t="str">
        <f ca="1">IF(AND(Rascunhos!$K$2&gt;='E. Detalhado'!$B$7,Rascunhos!$K$2&lt;='E. Detalhado'!$D$7),'E. Detalhado'!D59,IF(AND(Rascunhos!$K$2&gt;='E. Detalhado'!$E$7,Rascunhos!$K$2&lt;='E. Detalhado'!$G$7),'E. Detalhado'!G59,IF(AND(Rascunhos!$K$2&gt;='E. Detalhado'!$H$7,Rascunhos!$K$2&lt;='E. Detalhado'!$J$7),'E. Detalhado'!J59,IF(AND(Rascunhos!$K$2&gt;='E. Detalhado'!$K$7,Rascunhos!$K$2&lt;='E. Detalhado'!$M$7),'E. Detalhado'!M59,IF(AND(Rascunhos!$K$2&gt;='E. Detalhado'!$N$7,Rascunhos!$K$2&lt;='E. Detalhado'!$P$7),'E. Detalhado'!P59,IF(AND(Rascunhos!$K$2&gt;='E. Detalhado'!$Q$7,Rascunhos!$K$2&lt;='E. Detalhado'!$S$7),'E. Detalhado'!S59,IF(AND(Rascunhos!$K$2&gt;='E. Detalhado'!$T$7,Rascunhos!$K$2&lt;='E. Detalhado'!$V$7),'E. Detalhado'!V59,IF(AND(Rascunhos!$K$2&gt;='E. Detalhado'!$W$7,Rascunhos!$K$2&lt;='E. Detalhado'!$Y$7),'E. Detalhado'!Y59,IF(AND(Rascunhos!$K$2&gt;='E. Detalhado'!$Z$7,Rascunhos!$K$2&lt;='E. Detalhado'!$AB$7),'E. Detalhado'!AB59,IF(AND(Rascunhos!$K$2&gt;='E. Detalhado'!$AC$7,Rascunhos!$K$2&lt;='E. Detalhado'!$AE$7),'E. Detalhado'!AE59,IF(AND(Rascunhos!$K$2&gt;='E. Detalhado'!$AF$7,Rascunhos!$K$2&lt;='E. Detalhado'!$AH$7),'E. Detalhado'!AH59)))))))))))</f>
        <v/>
      </c>
      <c r="J53" s="325"/>
    </row>
    <row r="54" spans="1:10" ht="16" x14ac:dyDescent="0.2">
      <c r="A54" s="332"/>
      <c r="B54" s="4"/>
      <c r="C54" s="325"/>
      <c r="D54" s="325"/>
      <c r="E54" s="325"/>
      <c r="H54" s="353" t="s">
        <v>268</v>
      </c>
      <c r="I54" s="15" t="str">
        <f ca="1">IF(AND(Rascunhos!$K$2&gt;='E. Detalhado'!$B$7,Rascunhos!$K$2&lt;='E. Detalhado'!$D$7),'E. Detalhado'!D60,IF(AND(Rascunhos!$K$2&gt;='E. Detalhado'!$E$7,Rascunhos!$K$2&lt;='E. Detalhado'!$G$7),'E. Detalhado'!G60,IF(AND(Rascunhos!$K$2&gt;='E. Detalhado'!$H$7,Rascunhos!$K$2&lt;='E. Detalhado'!$J$7),'E. Detalhado'!J60,IF(AND(Rascunhos!$K$2&gt;='E. Detalhado'!$K$7,Rascunhos!$K$2&lt;='E. Detalhado'!$M$7),'E. Detalhado'!M60,IF(AND(Rascunhos!$K$2&gt;='E. Detalhado'!$N$7,Rascunhos!$K$2&lt;='E. Detalhado'!$P$7),'E. Detalhado'!P60,IF(AND(Rascunhos!$K$2&gt;='E. Detalhado'!$Q$7,Rascunhos!$K$2&lt;='E. Detalhado'!$S$7),'E. Detalhado'!S60,IF(AND(Rascunhos!$K$2&gt;='E. Detalhado'!$T$7,Rascunhos!$K$2&lt;='E. Detalhado'!$V$7),'E. Detalhado'!V60,IF(AND(Rascunhos!$K$2&gt;='E. Detalhado'!$W$7,Rascunhos!$K$2&lt;='E. Detalhado'!$Y$7),'E. Detalhado'!Y60,IF(AND(Rascunhos!$K$2&gt;='E. Detalhado'!$Z$7,Rascunhos!$K$2&lt;='E. Detalhado'!$AB$7),'E. Detalhado'!AB60,IF(AND(Rascunhos!$K$2&gt;='E. Detalhado'!$AC$7,Rascunhos!$K$2&lt;='E. Detalhado'!$AE$7),'E. Detalhado'!AE60,IF(AND(Rascunhos!$K$2&gt;='E. Detalhado'!$AF$7,Rascunhos!$K$2&lt;='E. Detalhado'!$AH$7),'E. Detalhado'!AH60)))))))))))</f>
        <v/>
      </c>
      <c r="J54" s="325"/>
    </row>
    <row r="55" spans="1:10" ht="16" x14ac:dyDescent="0.2">
      <c r="A55" s="332"/>
      <c r="B55" s="4"/>
      <c r="C55" s="325"/>
      <c r="D55" s="325"/>
      <c r="E55" s="325"/>
      <c r="H55" s="335"/>
      <c r="I55" s="440"/>
      <c r="J55" s="325"/>
    </row>
    <row r="56" spans="1:10" ht="16" x14ac:dyDescent="0.2">
      <c r="A56" s="332"/>
      <c r="B56" s="4"/>
      <c r="C56" s="325"/>
      <c r="D56" s="325"/>
      <c r="E56" s="325"/>
      <c r="H56" s="356" t="s">
        <v>356</v>
      </c>
      <c r="I56" s="433"/>
      <c r="J56" s="359"/>
    </row>
    <row r="57" spans="1:10" ht="16" x14ac:dyDescent="0.2">
      <c r="A57" s="332"/>
      <c r="B57" s="4"/>
      <c r="C57" s="325"/>
      <c r="D57" s="325"/>
      <c r="E57" s="325"/>
      <c r="H57" s="345" t="s">
        <v>357</v>
      </c>
      <c r="I57" s="15" t="str">
        <f ca="1">IF(AND(Rascunhos!$K$2&gt;='E. Detalhado'!$B$7,Rascunhos!$K$2&lt;='E. Detalhado'!$D$7),'E. Detalhado'!D63,IF(AND(Rascunhos!$K$2&gt;='E. Detalhado'!$E$7,Rascunhos!$K$2&lt;='E. Detalhado'!$G$7),'E. Detalhado'!G63,IF(AND(Rascunhos!$K$2&gt;='E. Detalhado'!$H$7,Rascunhos!$K$2&lt;='E. Detalhado'!$J$7),'E. Detalhado'!J63,IF(AND(Rascunhos!$K$2&gt;='E. Detalhado'!$K$7,Rascunhos!$K$2&lt;='E. Detalhado'!$M$7),'E. Detalhado'!M63,IF(AND(Rascunhos!$K$2&gt;='E. Detalhado'!$N$7,Rascunhos!$K$2&lt;='E. Detalhado'!$P$7),'E. Detalhado'!P63,IF(AND(Rascunhos!$K$2&gt;='E. Detalhado'!$Q$7,Rascunhos!$K$2&lt;='E. Detalhado'!$S$7),'E. Detalhado'!S63,IF(AND(Rascunhos!$K$2&gt;='E. Detalhado'!$T$7,Rascunhos!$K$2&lt;='E. Detalhado'!$V$7),'E. Detalhado'!V63,IF(AND(Rascunhos!$K$2&gt;='E. Detalhado'!$W$7,Rascunhos!$K$2&lt;='E. Detalhado'!$Y$7),'E. Detalhado'!Y63,IF(AND(Rascunhos!$K$2&gt;='E. Detalhado'!$Z$7,Rascunhos!$K$2&lt;='E. Detalhado'!$AB$7),'E. Detalhado'!AB63,IF(AND(Rascunhos!$K$2&gt;='E. Detalhado'!$AC$7,Rascunhos!$K$2&lt;='E. Detalhado'!$AE$7),'E. Detalhado'!AE63,IF(AND(Rascunhos!$K$2&gt;='E. Detalhado'!$AF$7,Rascunhos!$K$2&lt;='E. Detalhado'!$AH$7),'E. Detalhado'!AH63)))))))))))</f>
        <v/>
      </c>
      <c r="J57" s="325"/>
    </row>
    <row r="58" spans="1:10" ht="16" x14ac:dyDescent="0.2">
      <c r="A58" s="332"/>
      <c r="B58" s="4"/>
      <c r="C58" s="325"/>
      <c r="D58" s="325"/>
      <c r="E58" s="325"/>
      <c r="H58" s="345" t="s">
        <v>358</v>
      </c>
      <c r="I58" s="15" t="str">
        <f ca="1">IF(AND(Rascunhos!$K$2&gt;='E. Detalhado'!$B$7,Rascunhos!$K$2&lt;='E. Detalhado'!$D$7),'E. Detalhado'!D64,IF(AND(Rascunhos!$K$2&gt;='E. Detalhado'!$E$7,Rascunhos!$K$2&lt;='E. Detalhado'!$G$7),'E. Detalhado'!G64,IF(AND(Rascunhos!$K$2&gt;='E. Detalhado'!$H$7,Rascunhos!$K$2&lt;='E. Detalhado'!$J$7),'E. Detalhado'!J64,IF(AND(Rascunhos!$K$2&gt;='E. Detalhado'!$K$7,Rascunhos!$K$2&lt;='E. Detalhado'!$M$7),'E. Detalhado'!M64,IF(AND(Rascunhos!$K$2&gt;='E. Detalhado'!$N$7,Rascunhos!$K$2&lt;='E. Detalhado'!$P$7),'E. Detalhado'!P64,IF(AND(Rascunhos!$K$2&gt;='E. Detalhado'!$Q$7,Rascunhos!$K$2&lt;='E. Detalhado'!$S$7),'E. Detalhado'!S64,IF(AND(Rascunhos!$K$2&gt;='E. Detalhado'!$T$7,Rascunhos!$K$2&lt;='E. Detalhado'!$V$7),'E. Detalhado'!V64,IF(AND(Rascunhos!$K$2&gt;='E. Detalhado'!$W$7,Rascunhos!$K$2&lt;='E. Detalhado'!$Y$7),'E. Detalhado'!Y64,IF(AND(Rascunhos!$K$2&gt;='E. Detalhado'!$Z$7,Rascunhos!$K$2&lt;='E. Detalhado'!$AB$7),'E. Detalhado'!AB64,IF(AND(Rascunhos!$K$2&gt;='E. Detalhado'!$AC$7,Rascunhos!$K$2&lt;='E. Detalhado'!$AE$7),'E. Detalhado'!AE64,IF(AND(Rascunhos!$K$2&gt;='E. Detalhado'!$AF$7,Rascunhos!$K$2&lt;='E. Detalhado'!$AH$7),'E. Detalhado'!AH64)))))))))))</f>
        <v/>
      </c>
      <c r="J58" s="325"/>
    </row>
    <row r="59" spans="1:10" ht="16" x14ac:dyDescent="0.2">
      <c r="A59" s="332"/>
      <c r="B59" s="4"/>
      <c r="C59" s="325"/>
      <c r="D59" s="325"/>
      <c r="E59" s="325"/>
      <c r="H59" s="347" t="s">
        <v>359</v>
      </c>
      <c r="I59" s="15" t="str">
        <f ca="1">IF(AND(Rascunhos!$K$2&gt;='E. Detalhado'!$B$7,Rascunhos!$K$2&lt;='E. Detalhado'!$D$7),'E. Detalhado'!D65,IF(AND(Rascunhos!$K$2&gt;='E. Detalhado'!$E$7,Rascunhos!$K$2&lt;='E. Detalhado'!$G$7),'E. Detalhado'!G65,IF(AND(Rascunhos!$K$2&gt;='E. Detalhado'!$H$7,Rascunhos!$K$2&lt;='E. Detalhado'!$J$7),'E. Detalhado'!J65,IF(AND(Rascunhos!$K$2&gt;='E. Detalhado'!$K$7,Rascunhos!$K$2&lt;='E. Detalhado'!$M$7),'E. Detalhado'!M65,IF(AND(Rascunhos!$K$2&gt;='E. Detalhado'!$N$7,Rascunhos!$K$2&lt;='E. Detalhado'!$P$7),'E. Detalhado'!P65,IF(AND(Rascunhos!$K$2&gt;='E. Detalhado'!$Q$7,Rascunhos!$K$2&lt;='E. Detalhado'!$S$7),'E. Detalhado'!S65,IF(AND(Rascunhos!$K$2&gt;='E. Detalhado'!$T$7,Rascunhos!$K$2&lt;='E. Detalhado'!$V$7),'E. Detalhado'!V65,IF(AND(Rascunhos!$K$2&gt;='E. Detalhado'!$W$7,Rascunhos!$K$2&lt;='E. Detalhado'!$Y$7),'E. Detalhado'!Y65,IF(AND(Rascunhos!$K$2&gt;='E. Detalhado'!$Z$7,Rascunhos!$K$2&lt;='E. Detalhado'!$AB$7),'E. Detalhado'!AB65,IF(AND(Rascunhos!$K$2&gt;='E. Detalhado'!$AC$7,Rascunhos!$K$2&lt;='E. Detalhado'!$AE$7),'E. Detalhado'!AE65,IF(AND(Rascunhos!$K$2&gt;='E. Detalhado'!$AF$7,Rascunhos!$K$2&lt;='E. Detalhado'!$AH$7),'E. Detalhado'!AH65)))))))))))</f>
        <v/>
      </c>
      <c r="J59" s="325"/>
    </row>
    <row r="60" spans="1:10" ht="16" customHeight="1" x14ac:dyDescent="0.2">
      <c r="A60" s="332"/>
      <c r="B60" s="4"/>
      <c r="C60" s="325"/>
      <c r="D60" s="325"/>
      <c r="E60" s="325"/>
      <c r="H60" s="368"/>
      <c r="I60" s="369"/>
      <c r="J60" s="325"/>
    </row>
    <row r="61" spans="1:10" ht="16" x14ac:dyDescent="0.2">
      <c r="A61" s="332"/>
      <c r="B61" s="4"/>
      <c r="C61" s="325"/>
      <c r="D61" s="325"/>
      <c r="E61" s="325"/>
      <c r="H61" s="339" t="s">
        <v>360</v>
      </c>
      <c r="I61" s="15" t="str">
        <f ca="1">IF(AND(Rascunhos!$K$2&gt;='E. Detalhado'!$B$7,Rascunhos!$K$2&lt;='E. Detalhado'!$D$7),'E. Detalhado'!D67,IF(AND(Rascunhos!$K$2&gt;='E. Detalhado'!$E$7,Rascunhos!$K$2&lt;='E. Detalhado'!$G$7),'E. Detalhado'!G67,IF(AND(Rascunhos!$K$2&gt;='E. Detalhado'!$H$7,Rascunhos!$K$2&lt;='E. Detalhado'!$J$7),'E. Detalhado'!J67,IF(AND(Rascunhos!$K$2&gt;='E. Detalhado'!$K$7,Rascunhos!$K$2&lt;='E. Detalhado'!$M$7),'E. Detalhado'!M67,IF(AND(Rascunhos!$K$2&gt;='E. Detalhado'!$N$7,Rascunhos!$K$2&lt;='E. Detalhado'!$P$7),'E. Detalhado'!P67,IF(AND(Rascunhos!$K$2&gt;='E. Detalhado'!$Q$7,Rascunhos!$K$2&lt;='E. Detalhado'!$S$7),'E. Detalhado'!S67,IF(AND(Rascunhos!$K$2&gt;='E. Detalhado'!$T$7,Rascunhos!$K$2&lt;='E. Detalhado'!$V$7),'E. Detalhado'!V67,IF(AND(Rascunhos!$K$2&gt;='E. Detalhado'!$W$7,Rascunhos!$K$2&lt;='E. Detalhado'!$Y$7),'E. Detalhado'!Y67,IF(AND(Rascunhos!$K$2&gt;='E. Detalhado'!$Z$7,Rascunhos!$K$2&lt;='E. Detalhado'!$AB$7),'E. Detalhado'!AB67,IF(AND(Rascunhos!$K$2&gt;='E. Detalhado'!$AC$7,Rascunhos!$K$2&lt;='E. Detalhado'!$AE$7),'E. Detalhado'!AE67,IF(AND(Rascunhos!$K$2&gt;='E. Detalhado'!$AF$7,Rascunhos!$K$2&lt;='E. Detalhado'!$AH$7),'E. Detalhado'!AH67)))))))))))</f>
        <v/>
      </c>
      <c r="J61" s="325"/>
    </row>
    <row r="62" spans="1:10" ht="16" x14ac:dyDescent="0.2">
      <c r="A62" s="332"/>
      <c r="B62" s="4"/>
      <c r="C62" s="325"/>
      <c r="D62" s="325"/>
      <c r="E62" s="325"/>
      <c r="H62" s="345" t="s">
        <v>361</v>
      </c>
      <c r="I62" s="15" t="str">
        <f ca="1">IF(AND(Rascunhos!$K$2&gt;='E. Detalhado'!$B$7,Rascunhos!$K$2&lt;='E. Detalhado'!$D$7),'E. Detalhado'!D68,IF(AND(Rascunhos!$K$2&gt;='E. Detalhado'!$E$7,Rascunhos!$K$2&lt;='E. Detalhado'!$G$7),'E. Detalhado'!G68,IF(AND(Rascunhos!$K$2&gt;='E. Detalhado'!$H$7,Rascunhos!$K$2&lt;='E. Detalhado'!$J$7),'E. Detalhado'!J68,IF(AND(Rascunhos!$K$2&gt;='E. Detalhado'!$K$7,Rascunhos!$K$2&lt;='E. Detalhado'!$M$7),'E. Detalhado'!M68,IF(AND(Rascunhos!$K$2&gt;='E. Detalhado'!$N$7,Rascunhos!$K$2&lt;='E. Detalhado'!$P$7),'E. Detalhado'!P68,IF(AND(Rascunhos!$K$2&gt;='E. Detalhado'!$Q$7,Rascunhos!$K$2&lt;='E. Detalhado'!$S$7),'E. Detalhado'!S68,IF(AND(Rascunhos!$K$2&gt;='E. Detalhado'!$T$7,Rascunhos!$K$2&lt;='E. Detalhado'!$V$7),'E. Detalhado'!V68,IF(AND(Rascunhos!$K$2&gt;='E. Detalhado'!$W$7,Rascunhos!$K$2&lt;='E. Detalhado'!$Y$7),'E. Detalhado'!Y68,IF(AND(Rascunhos!$K$2&gt;='E. Detalhado'!$Z$7,Rascunhos!$K$2&lt;='E. Detalhado'!$AB$7),'E. Detalhado'!AB68,IF(AND(Rascunhos!$K$2&gt;='E. Detalhado'!$AC$7,Rascunhos!$K$2&lt;='E. Detalhado'!$AE$7),'E. Detalhado'!AE68,IF(AND(Rascunhos!$K$2&gt;='E. Detalhado'!$AF$7,Rascunhos!$K$2&lt;='E. Detalhado'!$AH$7),'E. Detalhado'!AH68)))))))))))</f>
        <v/>
      </c>
      <c r="J62" s="325"/>
    </row>
    <row r="63" spans="1:10" ht="16" x14ac:dyDescent="0.2">
      <c r="A63" s="332"/>
      <c r="B63" s="4"/>
      <c r="C63" s="325"/>
      <c r="D63" s="325"/>
      <c r="E63" s="325"/>
      <c r="H63" s="345" t="s">
        <v>362</v>
      </c>
      <c r="I63" s="15" t="str">
        <f ca="1">IF(AND(Rascunhos!$K$2&gt;='E. Detalhado'!$B$7,Rascunhos!$K$2&lt;='E. Detalhado'!$D$7),'E. Detalhado'!D69,IF(AND(Rascunhos!$K$2&gt;='E. Detalhado'!$E$7,Rascunhos!$K$2&lt;='E. Detalhado'!$G$7),'E. Detalhado'!G69,IF(AND(Rascunhos!$K$2&gt;='E. Detalhado'!$H$7,Rascunhos!$K$2&lt;='E. Detalhado'!$J$7),'E. Detalhado'!J69,IF(AND(Rascunhos!$K$2&gt;='E. Detalhado'!$K$7,Rascunhos!$K$2&lt;='E. Detalhado'!$M$7),'E. Detalhado'!M69,IF(AND(Rascunhos!$K$2&gt;='E. Detalhado'!$N$7,Rascunhos!$K$2&lt;='E. Detalhado'!$P$7),'E. Detalhado'!P69,IF(AND(Rascunhos!$K$2&gt;='E. Detalhado'!$Q$7,Rascunhos!$K$2&lt;='E. Detalhado'!$S$7),'E. Detalhado'!S69,IF(AND(Rascunhos!$K$2&gt;='E. Detalhado'!$T$7,Rascunhos!$K$2&lt;='E. Detalhado'!$V$7),'E. Detalhado'!V69,IF(AND(Rascunhos!$K$2&gt;='E. Detalhado'!$W$7,Rascunhos!$K$2&lt;='E. Detalhado'!$Y$7),'E. Detalhado'!Y69,IF(AND(Rascunhos!$K$2&gt;='E. Detalhado'!$Z$7,Rascunhos!$K$2&lt;='E. Detalhado'!$AB$7),'E. Detalhado'!AB69,IF(AND(Rascunhos!$K$2&gt;='E. Detalhado'!$AC$7,Rascunhos!$K$2&lt;='E. Detalhado'!$AE$7),'E. Detalhado'!AE69,IF(AND(Rascunhos!$K$2&gt;='E. Detalhado'!$AF$7,Rascunhos!$K$2&lt;='E. Detalhado'!$AH$7),'E. Detalhado'!AH69)))))))))))</f>
        <v/>
      </c>
      <c r="J63" s="325"/>
    </row>
    <row r="64" spans="1:10" ht="16" x14ac:dyDescent="0.2">
      <c r="A64" s="332"/>
      <c r="B64" s="4"/>
      <c r="C64" s="325"/>
      <c r="D64" s="325"/>
      <c r="E64" s="325"/>
      <c r="H64" s="370"/>
      <c r="I64" s="371"/>
      <c r="J64" s="325"/>
    </row>
    <row r="65" spans="1:10" ht="16" x14ac:dyDescent="0.2">
      <c r="A65" s="332"/>
      <c r="B65" s="4"/>
      <c r="C65" s="325"/>
      <c r="D65" s="325"/>
      <c r="E65" s="325"/>
      <c r="H65" s="356" t="s">
        <v>86</v>
      </c>
      <c r="I65" s="433"/>
      <c r="J65" s="359"/>
    </row>
    <row r="66" spans="1:10" x14ac:dyDescent="0.2">
      <c r="A66" s="332"/>
      <c r="B66" s="4"/>
      <c r="C66" s="325"/>
      <c r="D66" s="325"/>
      <c r="E66" s="325"/>
      <c r="H66" s="346" t="s">
        <v>224</v>
      </c>
      <c r="I66" s="15" t="str">
        <f ca="1">IF(AND(Rascunhos!$K$2&gt;='E. Detalhado'!$B$7,Rascunhos!$K$2&lt;='E. Detalhado'!$D$7),'E. Detalhado'!D72,IF(AND(Rascunhos!$K$2&gt;='E. Detalhado'!$E$7,Rascunhos!$K$2&lt;='E. Detalhado'!$G$7),'E. Detalhado'!G72,IF(AND(Rascunhos!$K$2&gt;='E. Detalhado'!$H$7,Rascunhos!$K$2&lt;='E. Detalhado'!$J$7),'E. Detalhado'!J72,IF(AND(Rascunhos!$K$2&gt;='E. Detalhado'!$K$7,Rascunhos!$K$2&lt;='E. Detalhado'!$M$7),'E. Detalhado'!M72,IF(AND(Rascunhos!$K$2&gt;='E. Detalhado'!$N$7,Rascunhos!$K$2&lt;='E. Detalhado'!$P$7),'E. Detalhado'!P72,IF(AND(Rascunhos!$K$2&gt;='E. Detalhado'!$Q$7,Rascunhos!$K$2&lt;='E. Detalhado'!$S$7),'E. Detalhado'!S72,IF(AND(Rascunhos!$K$2&gt;='E. Detalhado'!$T$7,Rascunhos!$K$2&lt;='E. Detalhado'!$V$7),'E. Detalhado'!V72,IF(AND(Rascunhos!$K$2&gt;='E. Detalhado'!$W$7,Rascunhos!$K$2&lt;='E. Detalhado'!$Y$7),'E. Detalhado'!Y72,IF(AND(Rascunhos!$K$2&gt;='E. Detalhado'!$Z$7,Rascunhos!$K$2&lt;='E. Detalhado'!$AB$7),'E. Detalhado'!AB72,IF(AND(Rascunhos!$K$2&gt;='E. Detalhado'!$AC$7,Rascunhos!$K$2&lt;='E. Detalhado'!$AE$7),'E. Detalhado'!AE72,IF(AND(Rascunhos!$K$2&gt;='E. Detalhado'!$AF$7,Rascunhos!$K$2&lt;='E. Detalhado'!$AH$7),'E. Detalhado'!AH72)))))))))))</f>
        <v/>
      </c>
      <c r="J66" s="325"/>
    </row>
    <row r="67" spans="1:10" x14ac:dyDescent="0.2">
      <c r="A67" s="332"/>
      <c r="B67" s="4"/>
      <c r="C67" s="325"/>
      <c r="D67" s="325"/>
      <c r="E67" s="325"/>
      <c r="H67" s="346" t="s">
        <v>351</v>
      </c>
      <c r="I67" s="15" t="str">
        <f ca="1">IF(AND(Rascunhos!$K$2&gt;='E. Detalhado'!$B$7,Rascunhos!$K$2&lt;='E. Detalhado'!$D$7),'E. Detalhado'!D73,IF(AND(Rascunhos!$K$2&gt;='E. Detalhado'!$E$7,Rascunhos!$K$2&lt;='E. Detalhado'!$G$7),'E. Detalhado'!G73,IF(AND(Rascunhos!$K$2&gt;='E. Detalhado'!$H$7,Rascunhos!$K$2&lt;='E. Detalhado'!$J$7),'E. Detalhado'!J73,IF(AND(Rascunhos!$K$2&gt;='E. Detalhado'!$K$7,Rascunhos!$K$2&lt;='E. Detalhado'!$M$7),'E. Detalhado'!M73,IF(AND(Rascunhos!$K$2&gt;='E. Detalhado'!$N$7,Rascunhos!$K$2&lt;='E. Detalhado'!$P$7),'E. Detalhado'!P73,IF(AND(Rascunhos!$K$2&gt;='E. Detalhado'!$Q$7,Rascunhos!$K$2&lt;='E. Detalhado'!$S$7),'E. Detalhado'!S73,IF(AND(Rascunhos!$K$2&gt;='E. Detalhado'!$T$7,Rascunhos!$K$2&lt;='E. Detalhado'!$V$7),'E. Detalhado'!V73,IF(AND(Rascunhos!$K$2&gt;='E. Detalhado'!$W$7,Rascunhos!$K$2&lt;='E. Detalhado'!$Y$7),'E. Detalhado'!Y73,IF(AND(Rascunhos!$K$2&gt;='E. Detalhado'!$Z$7,Rascunhos!$K$2&lt;='E. Detalhado'!$AB$7),'E. Detalhado'!AB73,IF(AND(Rascunhos!$K$2&gt;='E. Detalhado'!$AC$7,Rascunhos!$K$2&lt;='E. Detalhado'!$AE$7),'E. Detalhado'!AE73,IF(AND(Rascunhos!$K$2&gt;='E. Detalhado'!$AF$7,Rascunhos!$K$2&lt;='E. Detalhado'!$AH$7),'E. Detalhado'!AH73)))))))))))</f>
        <v/>
      </c>
      <c r="J67" s="325"/>
    </row>
    <row r="68" spans="1:10" x14ac:dyDescent="0.2">
      <c r="A68" s="332"/>
      <c r="B68" s="4"/>
      <c r="C68" s="325"/>
      <c r="D68" s="325"/>
      <c r="E68" s="325"/>
      <c r="H68" s="346" t="s">
        <v>352</v>
      </c>
      <c r="I68" s="15" t="str">
        <f ca="1">IF(AND(Rascunhos!$K$2&gt;='E. Detalhado'!$B$7,Rascunhos!$K$2&lt;='E. Detalhado'!$D$7),'E. Detalhado'!D74,IF(AND(Rascunhos!$K$2&gt;='E. Detalhado'!$E$7,Rascunhos!$K$2&lt;='E. Detalhado'!$G$7),'E. Detalhado'!G74,IF(AND(Rascunhos!$K$2&gt;='E. Detalhado'!$H$7,Rascunhos!$K$2&lt;='E. Detalhado'!$J$7),'E. Detalhado'!J74,IF(AND(Rascunhos!$K$2&gt;='E. Detalhado'!$K$7,Rascunhos!$K$2&lt;='E. Detalhado'!$M$7),'E. Detalhado'!M74,IF(AND(Rascunhos!$K$2&gt;='E. Detalhado'!$N$7,Rascunhos!$K$2&lt;='E. Detalhado'!$P$7),'E. Detalhado'!P74,IF(AND(Rascunhos!$K$2&gt;='E. Detalhado'!$Q$7,Rascunhos!$K$2&lt;='E. Detalhado'!$S$7),'E. Detalhado'!S74,IF(AND(Rascunhos!$K$2&gt;='E. Detalhado'!$T$7,Rascunhos!$K$2&lt;='E. Detalhado'!$V$7),'E. Detalhado'!V74,IF(AND(Rascunhos!$K$2&gt;='E. Detalhado'!$W$7,Rascunhos!$K$2&lt;='E. Detalhado'!$Y$7),'E. Detalhado'!Y74,IF(AND(Rascunhos!$K$2&gt;='E. Detalhado'!$Z$7,Rascunhos!$K$2&lt;='E. Detalhado'!$AB$7),'E. Detalhado'!AB74,IF(AND(Rascunhos!$K$2&gt;='E. Detalhado'!$AC$7,Rascunhos!$K$2&lt;='E. Detalhado'!$AE$7),'E. Detalhado'!AE74,IF(AND(Rascunhos!$K$2&gt;='E. Detalhado'!$AF$7,Rascunhos!$K$2&lt;='E. Detalhado'!$AH$7),'E. Detalhado'!AH74)))))))))))</f>
        <v/>
      </c>
      <c r="J68" s="325"/>
    </row>
    <row r="69" spans="1:10" x14ac:dyDescent="0.2">
      <c r="A69" s="332"/>
      <c r="B69" s="4"/>
      <c r="C69" s="325"/>
      <c r="D69" s="325"/>
      <c r="E69" s="325"/>
      <c r="H69" s="346" t="s">
        <v>353</v>
      </c>
      <c r="I69" s="15" t="str">
        <f ca="1">IF(AND(Rascunhos!$K$2&gt;='E. Detalhado'!$B$7,Rascunhos!$K$2&lt;='E. Detalhado'!$D$7),'E. Detalhado'!D75,IF(AND(Rascunhos!$K$2&gt;='E. Detalhado'!$E$7,Rascunhos!$K$2&lt;='E. Detalhado'!$G$7),'E. Detalhado'!G75,IF(AND(Rascunhos!$K$2&gt;='E. Detalhado'!$H$7,Rascunhos!$K$2&lt;='E. Detalhado'!$J$7),'E. Detalhado'!J75,IF(AND(Rascunhos!$K$2&gt;='E. Detalhado'!$K$7,Rascunhos!$K$2&lt;='E. Detalhado'!$M$7),'E. Detalhado'!M75,IF(AND(Rascunhos!$K$2&gt;='E. Detalhado'!$N$7,Rascunhos!$K$2&lt;='E. Detalhado'!$P$7),'E. Detalhado'!P75,IF(AND(Rascunhos!$K$2&gt;='E. Detalhado'!$Q$7,Rascunhos!$K$2&lt;='E. Detalhado'!$S$7),'E. Detalhado'!S75,IF(AND(Rascunhos!$K$2&gt;='E. Detalhado'!$T$7,Rascunhos!$K$2&lt;='E. Detalhado'!$V$7),'E. Detalhado'!V75,IF(AND(Rascunhos!$K$2&gt;='E. Detalhado'!$W$7,Rascunhos!$K$2&lt;='E. Detalhado'!$Y$7),'E. Detalhado'!Y75,IF(AND(Rascunhos!$K$2&gt;='E. Detalhado'!$Z$7,Rascunhos!$K$2&lt;='E. Detalhado'!$AB$7),'E. Detalhado'!AB75,IF(AND(Rascunhos!$K$2&gt;='E. Detalhado'!$AC$7,Rascunhos!$K$2&lt;='E. Detalhado'!$AE$7),'E. Detalhado'!AE75,IF(AND(Rascunhos!$K$2&gt;='E. Detalhado'!$AF$7,Rascunhos!$K$2&lt;='E. Detalhado'!$AH$7),'E. Detalhado'!AH75)))))))))))</f>
        <v/>
      </c>
      <c r="J69" s="325"/>
    </row>
    <row r="70" spans="1:10" x14ac:dyDescent="0.2">
      <c r="A70" s="332"/>
      <c r="B70" s="4"/>
      <c r="C70" s="325"/>
      <c r="D70" s="325"/>
      <c r="E70" s="325"/>
      <c r="H70" s="346" t="s">
        <v>354</v>
      </c>
      <c r="I70" s="15" t="str">
        <f ca="1">IF(AND(Rascunhos!$K$2&gt;='E. Detalhado'!$B$7,Rascunhos!$K$2&lt;='E. Detalhado'!$D$7),'E. Detalhado'!D76,IF(AND(Rascunhos!$K$2&gt;='E. Detalhado'!$E$7,Rascunhos!$K$2&lt;='E. Detalhado'!$G$7),'E. Detalhado'!G76,IF(AND(Rascunhos!$K$2&gt;='E. Detalhado'!$H$7,Rascunhos!$K$2&lt;='E. Detalhado'!$J$7),'E. Detalhado'!J76,IF(AND(Rascunhos!$K$2&gt;='E. Detalhado'!$K$7,Rascunhos!$K$2&lt;='E. Detalhado'!$M$7),'E. Detalhado'!M76,IF(AND(Rascunhos!$K$2&gt;='E. Detalhado'!$N$7,Rascunhos!$K$2&lt;='E. Detalhado'!$P$7),'E. Detalhado'!P76,IF(AND(Rascunhos!$K$2&gt;='E. Detalhado'!$Q$7,Rascunhos!$K$2&lt;='E. Detalhado'!$S$7),'E. Detalhado'!S76,IF(AND(Rascunhos!$K$2&gt;='E. Detalhado'!$T$7,Rascunhos!$K$2&lt;='E. Detalhado'!$V$7),'E. Detalhado'!V76,IF(AND(Rascunhos!$K$2&gt;='E. Detalhado'!$W$7,Rascunhos!$K$2&lt;='E. Detalhado'!$Y$7),'E. Detalhado'!Y76,IF(AND(Rascunhos!$K$2&gt;='E. Detalhado'!$Z$7,Rascunhos!$K$2&lt;='E. Detalhado'!$AB$7),'E. Detalhado'!AB76,IF(AND(Rascunhos!$K$2&gt;='E. Detalhado'!$AC$7,Rascunhos!$K$2&lt;='E. Detalhado'!$AE$7),'E. Detalhado'!AE76,IF(AND(Rascunhos!$K$2&gt;='E. Detalhado'!$AF$7,Rascunhos!$K$2&lt;='E. Detalhado'!$AH$7),'E. Detalhado'!AH76)))))))))))</f>
        <v/>
      </c>
      <c r="J70" s="325"/>
    </row>
    <row r="71" spans="1:10" x14ac:dyDescent="0.2">
      <c r="A71" s="332"/>
      <c r="B71" s="4"/>
      <c r="C71" s="325"/>
      <c r="D71" s="325"/>
      <c r="E71" s="325"/>
      <c r="H71" s="346" t="s">
        <v>355</v>
      </c>
      <c r="I71" s="15" t="str">
        <f ca="1">IF(AND(Rascunhos!$K$2&gt;='E. Detalhado'!$B$7,Rascunhos!$K$2&lt;='E. Detalhado'!$D$7),'E. Detalhado'!D77,IF(AND(Rascunhos!$K$2&gt;='E. Detalhado'!$E$7,Rascunhos!$K$2&lt;='E. Detalhado'!$G$7),'E. Detalhado'!G77,IF(AND(Rascunhos!$K$2&gt;='E. Detalhado'!$H$7,Rascunhos!$K$2&lt;='E. Detalhado'!$J$7),'E. Detalhado'!J77,IF(AND(Rascunhos!$K$2&gt;='E. Detalhado'!$K$7,Rascunhos!$K$2&lt;='E. Detalhado'!$M$7),'E. Detalhado'!M77,IF(AND(Rascunhos!$K$2&gt;='E. Detalhado'!$N$7,Rascunhos!$K$2&lt;='E. Detalhado'!$P$7),'E. Detalhado'!P77,IF(AND(Rascunhos!$K$2&gt;='E. Detalhado'!$Q$7,Rascunhos!$K$2&lt;='E. Detalhado'!$S$7),'E. Detalhado'!S77,IF(AND(Rascunhos!$K$2&gt;='E. Detalhado'!$T$7,Rascunhos!$K$2&lt;='E. Detalhado'!$V$7),'E. Detalhado'!V77,IF(AND(Rascunhos!$K$2&gt;='E. Detalhado'!$W$7,Rascunhos!$K$2&lt;='E. Detalhado'!$Y$7),'E. Detalhado'!Y77,IF(AND(Rascunhos!$K$2&gt;='E. Detalhado'!$Z$7,Rascunhos!$K$2&lt;='E. Detalhado'!$AB$7),'E. Detalhado'!AB77,IF(AND(Rascunhos!$K$2&gt;='E. Detalhado'!$AC$7,Rascunhos!$K$2&lt;='E. Detalhado'!$AE$7),'E. Detalhado'!AE77,IF(AND(Rascunhos!$K$2&gt;='E. Detalhado'!$AF$7,Rascunhos!$K$2&lt;='E. Detalhado'!$AH$7),'E. Detalhado'!AH77)))))))))))</f>
        <v/>
      </c>
      <c r="J71" s="325"/>
    </row>
    <row r="72" spans="1:10" x14ac:dyDescent="0.2">
      <c r="A72" s="332"/>
      <c r="B72" s="4"/>
      <c r="C72" s="325"/>
      <c r="D72" s="325"/>
      <c r="E72" s="325"/>
      <c r="H72" s="368"/>
      <c r="I72" s="369"/>
      <c r="J72" s="325"/>
    </row>
    <row r="73" spans="1:10" x14ac:dyDescent="0.2">
      <c r="A73" s="332"/>
      <c r="B73" s="4"/>
      <c r="C73" s="325"/>
      <c r="D73" s="325"/>
      <c r="E73" s="325"/>
      <c r="H73" s="346" t="s">
        <v>225</v>
      </c>
      <c r="I73" s="15" t="str">
        <f ca="1">IF(AND(Rascunhos!$K$2&gt;='E. Detalhado'!$B$7,Rascunhos!$K$2&lt;='E. Detalhado'!$D$7),'E. Detalhado'!D79,IF(AND(Rascunhos!$K$2&gt;='E. Detalhado'!$E$7,Rascunhos!$K$2&lt;='E. Detalhado'!$G$7),'E. Detalhado'!G79,IF(AND(Rascunhos!$K$2&gt;='E. Detalhado'!$H$7,Rascunhos!$K$2&lt;='E. Detalhado'!$J$7),'E. Detalhado'!J79,IF(AND(Rascunhos!$K$2&gt;='E. Detalhado'!$K$7,Rascunhos!$K$2&lt;='E. Detalhado'!$M$7),'E. Detalhado'!M79,IF(AND(Rascunhos!$K$2&gt;='E. Detalhado'!$N$7,Rascunhos!$K$2&lt;='E. Detalhado'!$P$7),'E. Detalhado'!P79,IF(AND(Rascunhos!$K$2&gt;='E. Detalhado'!$Q$7,Rascunhos!$K$2&lt;='E. Detalhado'!$S$7),'E. Detalhado'!S79,IF(AND(Rascunhos!$K$2&gt;='E. Detalhado'!$T$7,Rascunhos!$K$2&lt;='E. Detalhado'!$V$7),'E. Detalhado'!V79,IF(AND(Rascunhos!$K$2&gt;='E. Detalhado'!$W$7,Rascunhos!$K$2&lt;='E. Detalhado'!$Y$7),'E. Detalhado'!Y79,IF(AND(Rascunhos!$K$2&gt;='E. Detalhado'!$Z$7,Rascunhos!$K$2&lt;='E. Detalhado'!$AB$7),'E. Detalhado'!AB79,IF(AND(Rascunhos!$K$2&gt;='E. Detalhado'!$AC$7,Rascunhos!$K$2&lt;='E. Detalhado'!$AE$7),'E. Detalhado'!AE79,IF(AND(Rascunhos!$K$2&gt;='E. Detalhado'!$AF$7,Rascunhos!$K$2&lt;='E. Detalhado'!$AH$7),'E. Detalhado'!AH79)))))))))))</f>
        <v/>
      </c>
      <c r="J73" s="325"/>
    </row>
    <row r="74" spans="1:10" x14ac:dyDescent="0.2">
      <c r="A74" s="332"/>
      <c r="B74" s="4"/>
      <c r="C74" s="325"/>
      <c r="D74" s="325"/>
      <c r="E74" s="325"/>
      <c r="H74" s="346" t="s">
        <v>226</v>
      </c>
      <c r="I74" s="15" t="str">
        <f ca="1">IF(AND(Rascunhos!$K$2&gt;='E. Detalhado'!$B$7,Rascunhos!$K$2&lt;='E. Detalhado'!$D$7),'E. Detalhado'!D80,IF(AND(Rascunhos!$K$2&gt;='E. Detalhado'!$E$7,Rascunhos!$K$2&lt;='E. Detalhado'!$G$7),'E. Detalhado'!G80,IF(AND(Rascunhos!$K$2&gt;='E. Detalhado'!$H$7,Rascunhos!$K$2&lt;='E. Detalhado'!$J$7),'E. Detalhado'!J80,IF(AND(Rascunhos!$K$2&gt;='E. Detalhado'!$K$7,Rascunhos!$K$2&lt;='E. Detalhado'!$M$7),'E. Detalhado'!M80,IF(AND(Rascunhos!$K$2&gt;='E. Detalhado'!$N$7,Rascunhos!$K$2&lt;='E. Detalhado'!$P$7),'E. Detalhado'!P80,IF(AND(Rascunhos!$K$2&gt;='E. Detalhado'!$Q$7,Rascunhos!$K$2&lt;='E. Detalhado'!$S$7),'E. Detalhado'!S80,IF(AND(Rascunhos!$K$2&gt;='E. Detalhado'!$T$7,Rascunhos!$K$2&lt;='E. Detalhado'!$V$7),'E. Detalhado'!V80,IF(AND(Rascunhos!$K$2&gt;='E. Detalhado'!$W$7,Rascunhos!$K$2&lt;='E. Detalhado'!$Y$7),'E. Detalhado'!Y80,IF(AND(Rascunhos!$K$2&gt;='E. Detalhado'!$Z$7,Rascunhos!$K$2&lt;='E. Detalhado'!$AB$7),'E. Detalhado'!AB80,IF(AND(Rascunhos!$K$2&gt;='E. Detalhado'!$AC$7,Rascunhos!$K$2&lt;='E. Detalhado'!$AE$7),'E. Detalhado'!AE80,IF(AND(Rascunhos!$K$2&gt;='E. Detalhado'!$AF$7,Rascunhos!$K$2&lt;='E. Detalhado'!$AH$7),'E. Detalhado'!AH80)))))))))))</f>
        <v/>
      </c>
      <c r="J74" s="325"/>
    </row>
    <row r="75" spans="1:10" x14ac:dyDescent="0.2">
      <c r="A75" s="332"/>
      <c r="B75" s="4"/>
      <c r="C75" s="325"/>
      <c r="D75" s="325"/>
      <c r="E75" s="325"/>
    </row>
    <row r="76" spans="1:10" x14ac:dyDescent="0.2">
      <c r="A76" s="332"/>
      <c r="B76" s="4"/>
      <c r="C76" s="325"/>
      <c r="D76" s="325"/>
      <c r="E76" s="325"/>
    </row>
    <row r="77" spans="1:10" x14ac:dyDescent="0.2">
      <c r="A77" s="332"/>
      <c r="B77" s="4"/>
      <c r="C77" s="325"/>
      <c r="D77" s="325"/>
      <c r="E77" s="325"/>
    </row>
    <row r="78" spans="1:10" x14ac:dyDescent="0.2">
      <c r="A78" s="332"/>
      <c r="B78" s="4"/>
      <c r="C78" s="325"/>
      <c r="D78" s="325"/>
      <c r="E78" s="325"/>
    </row>
    <row r="79" spans="1:10" x14ac:dyDescent="0.2">
      <c r="A79" s="332"/>
      <c r="B79" s="4"/>
      <c r="C79" s="325"/>
      <c r="D79" s="325"/>
      <c r="E79" s="325"/>
    </row>
    <row r="80" spans="1:10" x14ac:dyDescent="0.2">
      <c r="A80" s="332"/>
      <c r="B80" s="4"/>
      <c r="C80" s="325"/>
      <c r="D80" s="325"/>
      <c r="E80" s="325"/>
    </row>
    <row r="81" spans="1:5" x14ac:dyDescent="0.2">
      <c r="A81" s="332"/>
      <c r="B81" s="4"/>
      <c r="C81" s="325"/>
      <c r="D81" s="325"/>
      <c r="E81" s="325"/>
    </row>
    <row r="82" spans="1:5" x14ac:dyDescent="0.2">
      <c r="A82" s="332"/>
      <c r="B82" s="4"/>
      <c r="C82" s="325"/>
      <c r="D82" s="325"/>
      <c r="E82" s="325"/>
    </row>
    <row r="83" spans="1:5" x14ac:dyDescent="0.2">
      <c r="A83" s="332"/>
      <c r="B83" s="4"/>
      <c r="C83" s="325"/>
      <c r="D83" s="325"/>
      <c r="E83" s="325"/>
    </row>
    <row r="84" spans="1:5" x14ac:dyDescent="0.2">
      <c r="A84" s="332"/>
      <c r="B84" s="4"/>
      <c r="C84" s="325"/>
      <c r="D84" s="325"/>
      <c r="E84" s="325"/>
    </row>
    <row r="85" spans="1:5" x14ac:dyDescent="0.2">
      <c r="A85" s="332"/>
      <c r="B85" s="4"/>
      <c r="C85" s="325"/>
      <c r="D85" s="325"/>
      <c r="E85" s="325"/>
    </row>
    <row r="86" spans="1:5" x14ac:dyDescent="0.2">
      <c r="A86" s="332"/>
      <c r="B86" s="4"/>
      <c r="C86" s="325"/>
      <c r="D86" s="325"/>
      <c r="E86" s="325"/>
    </row>
    <row r="87" spans="1:5" x14ac:dyDescent="0.2">
      <c r="A87" s="332"/>
      <c r="B87" s="4"/>
      <c r="C87" s="325"/>
      <c r="D87" s="325"/>
      <c r="E87" s="325"/>
    </row>
    <row r="88" spans="1:5" x14ac:dyDescent="0.2">
      <c r="A88" s="332"/>
      <c r="B88" s="4"/>
      <c r="C88" s="325"/>
      <c r="D88" s="325"/>
      <c r="E88" s="325"/>
    </row>
    <row r="89" spans="1:5" x14ac:dyDescent="0.2">
      <c r="A89" s="332"/>
      <c r="B89" s="4"/>
      <c r="C89" s="325"/>
      <c r="D89" s="325"/>
      <c r="E89" s="325"/>
    </row>
    <row r="90" spans="1:5" x14ac:dyDescent="0.2">
      <c r="A90" s="332"/>
      <c r="B90" s="4"/>
      <c r="C90" s="325"/>
      <c r="D90" s="325"/>
      <c r="E90" s="325"/>
    </row>
    <row r="91" spans="1:5" x14ac:dyDescent="0.2">
      <c r="A91" s="332"/>
      <c r="B91" s="4"/>
      <c r="C91" s="325"/>
      <c r="D91" s="325"/>
      <c r="E91" s="325"/>
    </row>
    <row r="92" spans="1:5" x14ac:dyDescent="0.2">
      <c r="A92" s="332"/>
      <c r="B92" s="4"/>
      <c r="C92" s="325"/>
      <c r="D92" s="325"/>
      <c r="E92" s="325"/>
    </row>
    <row r="93" spans="1:5" x14ac:dyDescent="0.2">
      <c r="A93" s="332"/>
      <c r="B93" s="4"/>
      <c r="C93" s="325"/>
      <c r="D93" s="325"/>
      <c r="E93" s="325"/>
    </row>
    <row r="94" spans="1:5" x14ac:dyDescent="0.2">
      <c r="A94" s="332"/>
      <c r="B94" s="4"/>
      <c r="C94" s="325"/>
      <c r="D94" s="325"/>
      <c r="E94" s="325"/>
    </row>
    <row r="95" spans="1:5" x14ac:dyDescent="0.2">
      <c r="A95" s="332"/>
      <c r="B95" s="4"/>
      <c r="C95" s="325"/>
      <c r="D95" s="325"/>
      <c r="E95" s="325"/>
    </row>
    <row r="96" spans="1:5" x14ac:dyDescent="0.2">
      <c r="A96" s="332"/>
      <c r="B96" s="4"/>
      <c r="C96" s="325"/>
      <c r="D96" s="325"/>
      <c r="E96" s="325"/>
    </row>
    <row r="97" spans="1:5" x14ac:dyDescent="0.2">
      <c r="A97" s="332"/>
      <c r="B97" s="4"/>
      <c r="C97" s="325"/>
      <c r="D97" s="325"/>
      <c r="E97" s="325"/>
    </row>
    <row r="98" spans="1:5" x14ac:dyDescent="0.2">
      <c r="A98" s="332"/>
      <c r="B98" s="4"/>
      <c r="C98" s="325"/>
      <c r="D98" s="325"/>
      <c r="E98" s="325"/>
    </row>
    <row r="99" spans="1:5" x14ac:dyDescent="0.2">
      <c r="A99" s="332"/>
      <c r="B99" s="4"/>
      <c r="C99" s="325"/>
      <c r="D99" s="325"/>
      <c r="E99" s="325"/>
    </row>
    <row r="100" spans="1:5" x14ac:dyDescent="0.2">
      <c r="A100" s="332"/>
      <c r="B100" s="4"/>
      <c r="C100" s="325"/>
      <c r="D100" s="325"/>
      <c r="E100" s="325"/>
    </row>
    <row r="101" spans="1:5" x14ac:dyDescent="0.2">
      <c r="A101" s="332"/>
      <c r="B101" s="4"/>
      <c r="C101" s="325"/>
      <c r="D101" s="325"/>
      <c r="E101" s="325"/>
    </row>
    <row r="102" spans="1:5" x14ac:dyDescent="0.2">
      <c r="A102" s="332"/>
      <c r="B102" s="4"/>
      <c r="C102" s="325"/>
      <c r="D102" s="325"/>
      <c r="E102" s="325"/>
    </row>
    <row r="103" spans="1:5" x14ac:dyDescent="0.2">
      <c r="A103" s="332"/>
      <c r="B103" s="4"/>
      <c r="C103" s="325"/>
      <c r="D103" s="325"/>
      <c r="E103" s="325"/>
    </row>
    <row r="104" spans="1:5" x14ac:dyDescent="0.2">
      <c r="A104" s="332"/>
      <c r="B104" s="4"/>
      <c r="C104" s="325"/>
      <c r="D104" s="325"/>
      <c r="E104" s="325"/>
    </row>
    <row r="105" spans="1:5" x14ac:dyDescent="0.2">
      <c r="A105" s="332"/>
      <c r="B105" s="4"/>
      <c r="C105" s="325"/>
      <c r="D105" s="325"/>
      <c r="E105" s="325"/>
    </row>
    <row r="106" spans="1:5" x14ac:dyDescent="0.2">
      <c r="A106" s="332"/>
      <c r="B106" s="4"/>
      <c r="C106" s="325"/>
      <c r="D106" s="325"/>
      <c r="E106" s="325"/>
    </row>
    <row r="107" spans="1:5" x14ac:dyDescent="0.2">
      <c r="A107" s="332"/>
      <c r="B107" s="4"/>
      <c r="C107" s="325"/>
      <c r="D107" s="325"/>
      <c r="E107" s="325"/>
    </row>
    <row r="108" spans="1:5" x14ac:dyDescent="0.2">
      <c r="A108" s="332"/>
      <c r="B108" s="4"/>
      <c r="C108" s="325"/>
      <c r="D108" s="325"/>
      <c r="E108" s="325"/>
    </row>
    <row r="109" spans="1:5" x14ac:dyDescent="0.2">
      <c r="A109" s="332"/>
      <c r="B109" s="4"/>
      <c r="C109" s="325"/>
      <c r="D109" s="325"/>
      <c r="E109" s="325"/>
    </row>
    <row r="110" spans="1:5" x14ac:dyDescent="0.2">
      <c r="A110" s="332"/>
      <c r="B110" s="4"/>
      <c r="C110" s="325"/>
      <c r="D110" s="325"/>
      <c r="E110" s="325"/>
    </row>
    <row r="111" spans="1:5" x14ac:dyDescent="0.2">
      <c r="A111" s="332"/>
      <c r="B111" s="4"/>
      <c r="C111" s="325"/>
      <c r="D111" s="325"/>
      <c r="E111" s="325"/>
    </row>
    <row r="112" spans="1:5" x14ac:dyDescent="0.2">
      <c r="A112" s="332"/>
      <c r="B112" s="4"/>
      <c r="C112" s="325"/>
      <c r="D112" s="325"/>
      <c r="E112" s="325"/>
    </row>
    <row r="113" spans="1:5" x14ac:dyDescent="0.2">
      <c r="A113" s="332"/>
      <c r="B113" s="4"/>
      <c r="C113" s="325"/>
      <c r="D113" s="325"/>
      <c r="E113" s="325"/>
    </row>
    <row r="114" spans="1:5" x14ac:dyDescent="0.2">
      <c r="A114" s="332"/>
      <c r="B114" s="4"/>
      <c r="C114" s="325"/>
      <c r="D114" s="325"/>
      <c r="E114" s="325"/>
    </row>
    <row r="115" spans="1:5" x14ac:dyDescent="0.2">
      <c r="A115" s="332"/>
      <c r="B115" s="4"/>
      <c r="C115" s="325"/>
      <c r="D115" s="325"/>
      <c r="E115" s="325"/>
    </row>
    <row r="116" spans="1:5" x14ac:dyDescent="0.2">
      <c r="A116" s="332"/>
      <c r="B116" s="4"/>
      <c r="C116" s="325"/>
      <c r="D116" s="325"/>
      <c r="E116" s="325"/>
    </row>
    <row r="117" spans="1:5" x14ac:dyDescent="0.2">
      <c r="A117" s="332"/>
      <c r="B117" s="4"/>
      <c r="C117" s="325"/>
      <c r="D117" s="325"/>
      <c r="E117" s="325"/>
    </row>
    <row r="118" spans="1:5" x14ac:dyDescent="0.2">
      <c r="A118" s="332"/>
      <c r="B118" s="4"/>
      <c r="C118" s="325"/>
      <c r="D118" s="325"/>
      <c r="E118" s="325"/>
    </row>
    <row r="119" spans="1:5" x14ac:dyDescent="0.2">
      <c r="A119" s="332"/>
      <c r="B119" s="4"/>
      <c r="C119" s="325"/>
      <c r="D119" s="325"/>
      <c r="E119" s="325"/>
    </row>
    <row r="120" spans="1:5" x14ac:dyDescent="0.2">
      <c r="A120" s="332"/>
      <c r="B120" s="4"/>
      <c r="C120" s="325"/>
      <c r="D120" s="325"/>
      <c r="E120" s="325"/>
    </row>
    <row r="121" spans="1:5" x14ac:dyDescent="0.2">
      <c r="A121" s="332"/>
      <c r="B121" s="4"/>
      <c r="C121" s="325"/>
      <c r="D121" s="325"/>
      <c r="E121" s="325"/>
    </row>
    <row r="122" spans="1:5" x14ac:dyDescent="0.2">
      <c r="A122" s="332"/>
      <c r="B122" s="4"/>
      <c r="C122" s="325"/>
      <c r="D122" s="325"/>
      <c r="E122" s="325"/>
    </row>
    <row r="123" spans="1:5" x14ac:dyDescent="0.2">
      <c r="A123" s="332"/>
      <c r="B123" s="4"/>
      <c r="C123" s="325"/>
      <c r="D123" s="325"/>
      <c r="E123" s="325"/>
    </row>
    <row r="124" spans="1:5" x14ac:dyDescent="0.2">
      <c r="A124" s="332"/>
      <c r="B124" s="4"/>
      <c r="C124" s="325"/>
      <c r="D124" s="325"/>
      <c r="E124" s="325"/>
    </row>
    <row r="125" spans="1:5" x14ac:dyDescent="0.2">
      <c r="A125" s="332"/>
      <c r="B125" s="4"/>
      <c r="C125" s="325"/>
      <c r="D125" s="325"/>
      <c r="E125" s="325"/>
    </row>
    <row r="126" spans="1:5" x14ac:dyDescent="0.2">
      <c r="A126" s="332"/>
      <c r="B126" s="4"/>
      <c r="C126" s="325"/>
      <c r="D126" s="325"/>
      <c r="E126" s="325"/>
    </row>
    <row r="127" spans="1:5" x14ac:dyDescent="0.2">
      <c r="A127" s="332"/>
      <c r="B127" s="4"/>
      <c r="C127" s="325"/>
      <c r="D127" s="325"/>
      <c r="E127" s="325"/>
    </row>
    <row r="128" spans="1:5" x14ac:dyDescent="0.2">
      <c r="A128" s="332"/>
      <c r="B128" s="4"/>
      <c r="C128" s="325"/>
      <c r="D128" s="325"/>
      <c r="E128" s="325"/>
    </row>
    <row r="129" spans="1:5" x14ac:dyDescent="0.2">
      <c r="A129" s="332"/>
      <c r="B129" s="4"/>
      <c r="C129" s="325"/>
      <c r="D129" s="325"/>
      <c r="E129" s="325"/>
    </row>
    <row r="130" spans="1:5" x14ac:dyDescent="0.2">
      <c r="A130" s="332"/>
      <c r="B130" s="4"/>
      <c r="C130" s="325"/>
      <c r="D130" s="325"/>
      <c r="E130" s="325"/>
    </row>
    <row r="131" spans="1:5" x14ac:dyDescent="0.2">
      <c r="A131" s="332"/>
      <c r="B131" s="4"/>
      <c r="C131" s="325"/>
      <c r="D131" s="325"/>
      <c r="E131" s="325"/>
    </row>
    <row r="132" spans="1:5" x14ac:dyDescent="0.2">
      <c r="A132" s="332"/>
      <c r="B132" s="4"/>
      <c r="C132" s="325"/>
      <c r="D132" s="325"/>
      <c r="E132" s="325"/>
    </row>
    <row r="133" spans="1:5" x14ac:dyDescent="0.2">
      <c r="A133" s="332"/>
      <c r="B133" s="4"/>
      <c r="C133" s="325"/>
      <c r="D133" s="325"/>
      <c r="E133" s="325"/>
    </row>
    <row r="134" spans="1:5" x14ac:dyDescent="0.2">
      <c r="A134" s="332"/>
      <c r="B134" s="4"/>
      <c r="C134" s="325"/>
      <c r="D134" s="325"/>
      <c r="E134" s="325"/>
    </row>
    <row r="135" spans="1:5" x14ac:dyDescent="0.2">
      <c r="A135" s="332"/>
      <c r="B135" s="4"/>
      <c r="C135" s="325"/>
      <c r="D135" s="325"/>
      <c r="E135" s="325"/>
    </row>
    <row r="136" spans="1:5" x14ac:dyDescent="0.2">
      <c r="A136" s="332"/>
      <c r="B136" s="4"/>
      <c r="C136" s="325"/>
      <c r="D136" s="325"/>
      <c r="E136" s="325"/>
    </row>
    <row r="137" spans="1:5" x14ac:dyDescent="0.2">
      <c r="A137" s="332"/>
      <c r="B137" s="4"/>
      <c r="C137" s="325"/>
      <c r="D137" s="325"/>
      <c r="E137" s="325"/>
    </row>
    <row r="138" spans="1:5" x14ac:dyDescent="0.2">
      <c r="A138" s="332"/>
      <c r="B138" s="4"/>
      <c r="C138" s="325"/>
      <c r="D138" s="325"/>
      <c r="E138" s="325"/>
    </row>
    <row r="139" spans="1:5" x14ac:dyDescent="0.2">
      <c r="A139" s="332"/>
      <c r="B139" s="4"/>
      <c r="C139" s="325"/>
      <c r="D139" s="325"/>
      <c r="E139" s="325"/>
    </row>
    <row r="140" spans="1:5" x14ac:dyDescent="0.2">
      <c r="A140" s="332"/>
      <c r="B140" s="4"/>
      <c r="C140" s="325"/>
      <c r="D140" s="325"/>
      <c r="E140" s="325"/>
    </row>
    <row r="141" spans="1:5" x14ac:dyDescent="0.2">
      <c r="A141" s="332"/>
      <c r="B141" s="4"/>
      <c r="C141" s="325"/>
      <c r="D141" s="325"/>
      <c r="E141" s="325"/>
    </row>
    <row r="142" spans="1:5" x14ac:dyDescent="0.2">
      <c r="A142" s="332"/>
      <c r="B142" s="4"/>
      <c r="C142" s="325"/>
      <c r="D142" s="325"/>
      <c r="E142" s="325"/>
    </row>
    <row r="143" spans="1:5" x14ac:dyDescent="0.2">
      <c r="A143" s="332"/>
      <c r="B143" s="4"/>
      <c r="C143" s="325"/>
      <c r="D143" s="325"/>
      <c r="E143" s="325"/>
    </row>
    <row r="144" spans="1:5" x14ac:dyDescent="0.2">
      <c r="A144" s="332"/>
      <c r="B144" s="4"/>
      <c r="C144" s="325"/>
      <c r="D144" s="325"/>
      <c r="E144" s="325"/>
    </row>
    <row r="145" spans="1:5" x14ac:dyDescent="0.2">
      <c r="A145" s="332"/>
      <c r="B145" s="4"/>
      <c r="C145" s="325"/>
      <c r="D145" s="325"/>
      <c r="E145" s="325"/>
    </row>
    <row r="146" spans="1:5" x14ac:dyDescent="0.2">
      <c r="A146" s="332"/>
      <c r="B146" s="4"/>
      <c r="C146" s="325"/>
      <c r="D146" s="325"/>
      <c r="E146" s="325"/>
    </row>
    <row r="147" spans="1:5" x14ac:dyDescent="0.2">
      <c r="A147" s="332"/>
      <c r="B147" s="4"/>
      <c r="C147" s="325"/>
      <c r="D147" s="325"/>
      <c r="E147" s="325"/>
    </row>
    <row r="148" spans="1:5" x14ac:dyDescent="0.2">
      <c r="A148" s="332"/>
      <c r="B148" s="4"/>
      <c r="C148" s="325"/>
      <c r="D148" s="325"/>
      <c r="E148" s="325"/>
    </row>
    <row r="149" spans="1:5" x14ac:dyDescent="0.2">
      <c r="A149" s="332"/>
      <c r="B149" s="4"/>
      <c r="C149" s="325"/>
      <c r="D149" s="325"/>
      <c r="E149" s="325"/>
    </row>
    <row r="150" spans="1:5" x14ac:dyDescent="0.2">
      <c r="A150" s="332"/>
      <c r="B150" s="4"/>
      <c r="C150" s="325"/>
      <c r="D150" s="325"/>
      <c r="E150" s="325"/>
    </row>
    <row r="151" spans="1:5" x14ac:dyDescent="0.2">
      <c r="A151" s="332"/>
      <c r="B151" s="4"/>
      <c r="C151" s="325"/>
      <c r="D151" s="325"/>
      <c r="E151" s="325"/>
    </row>
    <row r="152" spans="1:5" x14ac:dyDescent="0.2">
      <c r="A152" s="332"/>
      <c r="B152" s="4"/>
      <c r="C152" s="325"/>
      <c r="D152" s="325"/>
      <c r="E152" s="325"/>
    </row>
    <row r="153" spans="1:5" x14ac:dyDescent="0.2">
      <c r="A153" s="332"/>
      <c r="B153" s="4"/>
      <c r="C153" s="325"/>
      <c r="D153" s="325"/>
      <c r="E153" s="325"/>
    </row>
    <row r="154" spans="1:5" x14ac:dyDescent="0.2">
      <c r="A154" s="332"/>
      <c r="B154" s="4"/>
      <c r="C154" s="325"/>
      <c r="D154" s="325"/>
      <c r="E154" s="325"/>
    </row>
    <row r="155" spans="1:5" x14ac:dyDescent="0.2">
      <c r="A155" s="332"/>
      <c r="B155" s="4"/>
      <c r="C155" s="325"/>
      <c r="D155" s="325"/>
      <c r="E155" s="325"/>
    </row>
    <row r="156" spans="1:5" x14ac:dyDescent="0.2">
      <c r="A156" s="332"/>
      <c r="B156" s="4"/>
      <c r="C156" s="325"/>
      <c r="D156" s="325"/>
      <c r="E156" s="325"/>
    </row>
    <row r="157" spans="1:5" x14ac:dyDescent="0.2">
      <c r="A157" s="332"/>
      <c r="B157" s="4"/>
      <c r="C157" s="325"/>
      <c r="D157" s="325"/>
      <c r="E157" s="325"/>
    </row>
    <row r="158" spans="1:5" x14ac:dyDescent="0.2">
      <c r="A158" s="332"/>
      <c r="B158" s="4"/>
      <c r="C158" s="325"/>
      <c r="D158" s="325"/>
      <c r="E158" s="325"/>
    </row>
    <row r="159" spans="1:5" x14ac:dyDescent="0.2">
      <c r="A159" s="332"/>
      <c r="B159" s="4"/>
      <c r="C159" s="325"/>
      <c r="D159" s="325"/>
      <c r="E159" s="325"/>
    </row>
    <row r="160" spans="1:5" x14ac:dyDescent="0.2">
      <c r="A160" s="332"/>
      <c r="B160" s="4"/>
      <c r="C160" s="325"/>
      <c r="D160" s="325"/>
      <c r="E160" s="325"/>
    </row>
    <row r="161" spans="1:5" x14ac:dyDescent="0.2">
      <c r="A161" s="332"/>
      <c r="B161" s="4"/>
      <c r="C161" s="325"/>
      <c r="D161" s="325"/>
      <c r="E161" s="325"/>
    </row>
    <row r="162" spans="1:5" x14ac:dyDescent="0.2">
      <c r="A162" s="332"/>
      <c r="B162" s="4"/>
      <c r="C162" s="325"/>
      <c r="D162" s="325"/>
      <c r="E162" s="325"/>
    </row>
    <row r="163" spans="1:5" x14ac:dyDescent="0.2">
      <c r="A163" s="332"/>
      <c r="B163" s="4"/>
      <c r="C163" s="325"/>
      <c r="D163" s="325"/>
      <c r="E163" s="325"/>
    </row>
    <row r="164" spans="1:5" x14ac:dyDescent="0.2">
      <c r="A164" s="332"/>
      <c r="B164" s="4"/>
      <c r="C164" s="325"/>
      <c r="D164" s="325"/>
      <c r="E164" s="325"/>
    </row>
    <row r="165" spans="1:5" x14ac:dyDescent="0.2">
      <c r="A165" s="332"/>
      <c r="B165" s="4"/>
      <c r="C165" s="325"/>
      <c r="D165" s="325"/>
      <c r="E165" s="325"/>
    </row>
    <row r="166" spans="1:5" x14ac:dyDescent="0.2">
      <c r="A166" s="332"/>
      <c r="B166" s="4"/>
      <c r="C166" s="325"/>
      <c r="D166" s="325"/>
      <c r="E166" s="325"/>
    </row>
    <row r="167" spans="1:5" x14ac:dyDescent="0.2">
      <c r="A167" s="332"/>
      <c r="B167" s="4"/>
      <c r="C167" s="325"/>
      <c r="D167" s="325"/>
      <c r="E167" s="325"/>
    </row>
    <row r="168" spans="1:5" x14ac:dyDescent="0.2">
      <c r="A168" s="332"/>
      <c r="B168" s="4"/>
      <c r="C168" s="325"/>
      <c r="D168" s="325"/>
      <c r="E168" s="325"/>
    </row>
    <row r="169" spans="1:5" x14ac:dyDescent="0.2">
      <c r="A169" s="332"/>
      <c r="B169" s="4"/>
      <c r="C169" s="325"/>
      <c r="D169" s="325"/>
      <c r="E169" s="325"/>
    </row>
    <row r="170" spans="1:5" x14ac:dyDescent="0.2">
      <c r="A170" s="332"/>
      <c r="B170" s="4"/>
      <c r="C170" s="325"/>
      <c r="D170" s="325"/>
      <c r="E170" s="325"/>
    </row>
    <row r="171" spans="1:5" x14ac:dyDescent="0.2">
      <c r="A171" s="332"/>
      <c r="B171" s="4"/>
      <c r="C171" s="325"/>
      <c r="D171" s="325"/>
      <c r="E171" s="325"/>
    </row>
    <row r="172" spans="1:5" x14ac:dyDescent="0.2">
      <c r="A172" s="332"/>
      <c r="B172" s="4"/>
      <c r="C172" s="325"/>
      <c r="D172" s="325"/>
      <c r="E172" s="325"/>
    </row>
    <row r="173" spans="1:5" x14ac:dyDescent="0.2">
      <c r="A173" s="332"/>
      <c r="B173" s="4"/>
      <c r="C173" s="325"/>
      <c r="D173" s="325"/>
      <c r="E173" s="325"/>
    </row>
    <row r="174" spans="1:5" x14ac:dyDescent="0.2">
      <c r="A174" s="332"/>
      <c r="B174" s="4"/>
      <c r="C174" s="325"/>
      <c r="D174" s="325"/>
      <c r="E174" s="325"/>
    </row>
    <row r="175" spans="1:5" x14ac:dyDescent="0.2">
      <c r="A175" s="332"/>
      <c r="B175" s="4"/>
      <c r="C175" s="325"/>
      <c r="D175" s="325"/>
      <c r="E175" s="325"/>
    </row>
    <row r="176" spans="1:5" x14ac:dyDescent="0.2">
      <c r="A176" s="332"/>
      <c r="B176" s="4"/>
      <c r="C176" s="325"/>
      <c r="D176" s="325"/>
      <c r="E176" s="325"/>
    </row>
    <row r="177" spans="1:5" x14ac:dyDescent="0.2">
      <c r="A177" s="332"/>
      <c r="B177" s="4"/>
      <c r="C177" s="325"/>
      <c r="D177" s="325"/>
      <c r="E177" s="325"/>
    </row>
    <row r="178" spans="1:5" x14ac:dyDescent="0.2">
      <c r="A178" s="332"/>
      <c r="B178" s="4"/>
      <c r="C178" s="325"/>
      <c r="D178" s="325"/>
      <c r="E178" s="325"/>
    </row>
    <row r="179" spans="1:5" x14ac:dyDescent="0.2">
      <c r="A179" s="332"/>
      <c r="B179" s="4"/>
      <c r="C179" s="325"/>
      <c r="D179" s="325"/>
      <c r="E179" s="325"/>
    </row>
    <row r="180" spans="1:5" x14ac:dyDescent="0.2">
      <c r="A180" s="332"/>
      <c r="B180" s="4"/>
      <c r="C180" s="325"/>
      <c r="D180" s="325"/>
      <c r="E180" s="325"/>
    </row>
    <row r="181" spans="1:5" x14ac:dyDescent="0.2">
      <c r="A181" s="332"/>
      <c r="B181" s="4"/>
      <c r="C181" s="325"/>
      <c r="D181" s="325"/>
      <c r="E181" s="325"/>
    </row>
    <row r="182" spans="1:5" x14ac:dyDescent="0.2">
      <c r="A182" s="332"/>
      <c r="B182" s="4"/>
      <c r="C182" s="325"/>
      <c r="D182" s="325"/>
      <c r="E182" s="325"/>
    </row>
    <row r="183" spans="1:5" x14ac:dyDescent="0.2">
      <c r="A183" s="332"/>
      <c r="B183" s="4"/>
      <c r="C183" s="325"/>
      <c r="D183" s="325"/>
      <c r="E183" s="325"/>
    </row>
    <row r="184" spans="1:5" x14ac:dyDescent="0.2">
      <c r="A184" s="332"/>
      <c r="B184" s="4"/>
      <c r="C184" s="325"/>
      <c r="D184" s="325"/>
      <c r="E184" s="325"/>
    </row>
    <row r="185" spans="1:5" x14ac:dyDescent="0.2">
      <c r="A185" s="332"/>
      <c r="B185" s="4"/>
      <c r="C185" s="325"/>
      <c r="D185" s="325"/>
      <c r="E185" s="325"/>
    </row>
    <row r="186" spans="1:5" x14ac:dyDescent="0.2">
      <c r="A186" s="332"/>
      <c r="B186" s="4"/>
      <c r="C186" s="325"/>
      <c r="D186" s="325"/>
      <c r="E186" s="325"/>
    </row>
    <row r="187" spans="1:5" x14ac:dyDescent="0.2">
      <c r="A187" s="332"/>
      <c r="B187" s="4"/>
      <c r="C187" s="325"/>
      <c r="D187" s="325"/>
      <c r="E187" s="325"/>
    </row>
    <row r="188" spans="1:5" x14ac:dyDescent="0.2">
      <c r="A188" s="332"/>
      <c r="B188" s="4"/>
      <c r="C188" s="325"/>
      <c r="D188" s="325"/>
      <c r="E188" s="325"/>
    </row>
    <row r="189" spans="1:5" x14ac:dyDescent="0.2">
      <c r="A189" s="332"/>
      <c r="B189" s="4"/>
      <c r="C189" s="325"/>
      <c r="D189" s="325"/>
      <c r="E189" s="325"/>
    </row>
    <row r="190" spans="1:5" x14ac:dyDescent="0.2">
      <c r="A190" s="332"/>
      <c r="B190" s="4"/>
      <c r="C190" s="325"/>
      <c r="D190" s="325"/>
      <c r="E190" s="325"/>
    </row>
    <row r="191" spans="1:5" x14ac:dyDescent="0.2">
      <c r="A191" s="332"/>
      <c r="B191" s="4"/>
      <c r="C191" s="325"/>
      <c r="D191" s="325"/>
      <c r="E191" s="325"/>
    </row>
    <row r="192" spans="1:5" x14ac:dyDescent="0.2">
      <c r="A192" s="332"/>
      <c r="B192" s="4"/>
      <c r="C192" s="325"/>
      <c r="D192" s="325"/>
      <c r="E192" s="325"/>
    </row>
    <row r="193" spans="1:5" x14ac:dyDescent="0.2">
      <c r="A193" s="332"/>
      <c r="B193" s="4"/>
      <c r="C193" s="325"/>
      <c r="D193" s="325"/>
      <c r="E193" s="325"/>
    </row>
    <row r="194" spans="1:5" x14ac:dyDescent="0.2">
      <c r="A194" s="332"/>
      <c r="B194" s="4"/>
      <c r="C194" s="325"/>
      <c r="D194" s="325"/>
      <c r="E194" s="325"/>
    </row>
    <row r="195" spans="1:5" x14ac:dyDescent="0.2">
      <c r="A195" s="332"/>
      <c r="B195" s="4"/>
      <c r="C195" s="325"/>
      <c r="D195" s="325"/>
      <c r="E195" s="325"/>
    </row>
    <row r="196" spans="1:5" x14ac:dyDescent="0.2">
      <c r="A196" s="332"/>
      <c r="B196" s="4"/>
      <c r="C196" s="325"/>
      <c r="D196" s="325"/>
      <c r="E196" s="325"/>
    </row>
    <row r="197" spans="1:5" x14ac:dyDescent="0.2">
      <c r="A197" s="332"/>
      <c r="B197" s="4"/>
      <c r="C197" s="325"/>
      <c r="D197" s="325"/>
      <c r="E197" s="325"/>
    </row>
    <row r="198" spans="1:5" x14ac:dyDescent="0.2">
      <c r="A198" s="332"/>
      <c r="B198" s="4"/>
      <c r="C198" s="325"/>
      <c r="D198" s="325"/>
      <c r="E198" s="325"/>
    </row>
    <row r="199" spans="1:5" x14ac:dyDescent="0.2">
      <c r="A199" s="332"/>
      <c r="B199" s="4"/>
      <c r="C199" s="325"/>
      <c r="D199" s="325"/>
      <c r="E199" s="325"/>
    </row>
    <row r="200" spans="1:5" x14ac:dyDescent="0.2">
      <c r="A200" s="332"/>
      <c r="B200" s="4"/>
      <c r="C200" s="325"/>
      <c r="D200" s="325"/>
      <c r="E200" s="325"/>
    </row>
    <row r="201" spans="1:5" x14ac:dyDescent="0.2">
      <c r="A201" s="332"/>
      <c r="B201" s="4"/>
      <c r="C201" s="325"/>
      <c r="D201" s="325"/>
      <c r="E201" s="325"/>
    </row>
    <row r="202" spans="1:5" x14ac:dyDescent="0.2">
      <c r="A202" s="332"/>
      <c r="B202" s="4"/>
      <c r="C202" s="325"/>
      <c r="D202" s="325"/>
      <c r="E202" s="325"/>
    </row>
    <row r="203" spans="1:5" x14ac:dyDescent="0.2">
      <c r="A203" s="332"/>
      <c r="B203" s="4"/>
      <c r="C203" s="325"/>
      <c r="D203" s="325"/>
      <c r="E203" s="325"/>
    </row>
    <row r="204" spans="1:5" x14ac:dyDescent="0.2">
      <c r="A204" s="332"/>
      <c r="B204" s="4"/>
      <c r="C204" s="325"/>
      <c r="D204" s="325"/>
      <c r="E204" s="325"/>
    </row>
    <row r="205" spans="1:5" x14ac:dyDescent="0.2">
      <c r="A205" s="332"/>
      <c r="B205" s="4"/>
      <c r="C205" s="325"/>
      <c r="D205" s="325"/>
      <c r="E205" s="325"/>
    </row>
    <row r="206" spans="1:5" x14ac:dyDescent="0.2">
      <c r="A206" s="332"/>
      <c r="B206" s="4"/>
      <c r="C206" s="325"/>
      <c r="D206" s="325"/>
      <c r="E206" s="325"/>
    </row>
    <row r="207" spans="1:5" x14ac:dyDescent="0.2">
      <c r="A207" s="332"/>
      <c r="B207" s="4"/>
      <c r="C207" s="325"/>
      <c r="D207" s="325"/>
      <c r="E207" s="325"/>
    </row>
    <row r="208" spans="1:5" x14ac:dyDescent="0.2">
      <c r="A208" s="332"/>
      <c r="B208" s="4"/>
      <c r="C208" s="325"/>
      <c r="D208" s="325"/>
      <c r="E208" s="325"/>
    </row>
    <row r="209" spans="1:5" x14ac:dyDescent="0.2">
      <c r="A209" s="332"/>
      <c r="B209" s="4"/>
      <c r="C209" s="325"/>
      <c r="D209" s="325"/>
      <c r="E209" s="325"/>
    </row>
    <row r="210" spans="1:5" x14ac:dyDescent="0.2">
      <c r="A210" s="332"/>
      <c r="B210" s="4"/>
      <c r="C210" s="325"/>
      <c r="D210" s="325"/>
      <c r="E210" s="325"/>
    </row>
    <row r="211" spans="1:5" x14ac:dyDescent="0.2">
      <c r="A211" s="332"/>
      <c r="B211" s="4"/>
      <c r="C211" s="325"/>
      <c r="D211" s="325"/>
      <c r="E211" s="325"/>
    </row>
    <row r="212" spans="1:5" x14ac:dyDescent="0.2">
      <c r="A212" s="332"/>
      <c r="B212" s="4"/>
      <c r="C212" s="325"/>
      <c r="D212" s="325"/>
      <c r="E212" s="325"/>
    </row>
    <row r="213" spans="1:5" x14ac:dyDescent="0.2">
      <c r="A213" s="332"/>
      <c r="B213" s="4"/>
      <c r="C213" s="325"/>
      <c r="D213" s="325"/>
      <c r="E213" s="325"/>
    </row>
    <row r="214" spans="1:5" x14ac:dyDescent="0.2">
      <c r="A214" s="332"/>
      <c r="B214" s="4"/>
      <c r="C214" s="325"/>
      <c r="D214" s="325"/>
      <c r="E214" s="325"/>
    </row>
    <row r="215" spans="1:5" x14ac:dyDescent="0.2">
      <c r="A215" s="332"/>
      <c r="B215" s="4"/>
      <c r="C215" s="325"/>
      <c r="D215" s="325"/>
      <c r="E215" s="325"/>
    </row>
    <row r="216" spans="1:5" x14ac:dyDescent="0.2">
      <c r="A216" s="332"/>
      <c r="B216" s="4"/>
      <c r="C216" s="325"/>
      <c r="D216" s="325"/>
      <c r="E216" s="325"/>
    </row>
    <row r="217" spans="1:5" x14ac:dyDescent="0.2">
      <c r="A217" s="332"/>
      <c r="B217" s="4"/>
      <c r="C217" s="325"/>
      <c r="D217" s="325"/>
      <c r="E217" s="325"/>
    </row>
    <row r="218" spans="1:5" x14ac:dyDescent="0.2">
      <c r="A218" s="332"/>
      <c r="B218" s="4"/>
      <c r="C218" s="325"/>
      <c r="D218" s="325"/>
      <c r="E218" s="325"/>
    </row>
    <row r="219" spans="1:5" x14ac:dyDescent="0.2">
      <c r="A219" s="332"/>
      <c r="B219" s="4"/>
      <c r="C219" s="325"/>
      <c r="D219" s="325"/>
      <c r="E219" s="325"/>
    </row>
    <row r="220" spans="1:5" x14ac:dyDescent="0.2">
      <c r="A220" s="332"/>
      <c r="B220" s="4"/>
      <c r="C220" s="325"/>
      <c r="D220" s="325"/>
      <c r="E220" s="325"/>
    </row>
    <row r="221" spans="1:5" x14ac:dyDescent="0.2">
      <c r="A221" s="332"/>
      <c r="B221" s="4"/>
      <c r="C221" s="325"/>
      <c r="D221" s="325"/>
      <c r="E221" s="325"/>
    </row>
    <row r="222" spans="1:5" x14ac:dyDescent="0.2">
      <c r="A222" s="332"/>
      <c r="B222" s="4"/>
      <c r="C222" s="325"/>
      <c r="D222" s="325"/>
      <c r="E222" s="325"/>
    </row>
    <row r="223" spans="1:5" x14ac:dyDescent="0.2">
      <c r="A223" s="332"/>
      <c r="B223" s="4"/>
      <c r="C223" s="325"/>
      <c r="D223" s="325"/>
      <c r="E223" s="325"/>
    </row>
    <row r="224" spans="1:5" x14ac:dyDescent="0.2">
      <c r="A224" s="332"/>
      <c r="B224" s="4"/>
      <c r="C224" s="325"/>
      <c r="D224" s="325"/>
      <c r="E224" s="325"/>
    </row>
    <row r="225" spans="1:5" x14ac:dyDescent="0.2">
      <c r="A225" s="332"/>
      <c r="B225" s="4"/>
      <c r="C225" s="325"/>
      <c r="D225" s="325"/>
      <c r="E225" s="325"/>
    </row>
    <row r="226" spans="1:5" x14ac:dyDescent="0.2">
      <c r="A226" s="332"/>
      <c r="B226" s="4"/>
      <c r="C226" s="325"/>
      <c r="D226" s="325"/>
      <c r="E226" s="325"/>
    </row>
    <row r="227" spans="1:5" x14ac:dyDescent="0.2">
      <c r="A227" s="332"/>
      <c r="B227" s="4"/>
      <c r="C227" s="325"/>
      <c r="D227" s="325"/>
      <c r="E227" s="325"/>
    </row>
    <row r="228" spans="1:5" x14ac:dyDescent="0.2">
      <c r="A228" s="332"/>
      <c r="B228" s="4"/>
      <c r="C228" s="325"/>
      <c r="D228" s="325"/>
      <c r="E228" s="325"/>
    </row>
    <row r="229" spans="1:5" x14ac:dyDescent="0.2">
      <c r="A229" s="332"/>
      <c r="B229" s="4"/>
      <c r="C229" s="325"/>
      <c r="D229" s="325"/>
      <c r="E229" s="325"/>
    </row>
    <row r="230" spans="1:5" x14ac:dyDescent="0.2">
      <c r="A230" s="332"/>
      <c r="B230" s="4"/>
      <c r="C230" s="325"/>
      <c r="D230" s="325"/>
      <c r="E230" s="325"/>
    </row>
    <row r="231" spans="1:5" x14ac:dyDescent="0.2">
      <c r="A231" s="332"/>
      <c r="B231" s="4"/>
      <c r="C231" s="325"/>
      <c r="D231" s="325"/>
      <c r="E231" s="325"/>
    </row>
    <row r="232" spans="1:5" x14ac:dyDescent="0.2">
      <c r="A232" s="332"/>
      <c r="B232" s="4"/>
      <c r="C232" s="325"/>
      <c r="D232" s="325"/>
      <c r="E232" s="325"/>
    </row>
    <row r="233" spans="1:5" x14ac:dyDescent="0.2">
      <c r="A233" s="332"/>
      <c r="B233" s="4"/>
      <c r="C233" s="325"/>
      <c r="D233" s="325"/>
      <c r="E233" s="325"/>
    </row>
    <row r="234" spans="1:5" x14ac:dyDescent="0.2">
      <c r="A234" s="332"/>
      <c r="B234" s="4"/>
      <c r="C234" s="325"/>
      <c r="D234" s="325"/>
      <c r="E234" s="325"/>
    </row>
    <row r="235" spans="1:5" x14ac:dyDescent="0.2">
      <c r="A235" s="332"/>
      <c r="B235" s="4"/>
      <c r="C235" s="325"/>
      <c r="D235" s="325"/>
      <c r="E235" s="325"/>
    </row>
    <row r="236" spans="1:5" x14ac:dyDescent="0.2">
      <c r="A236" s="332"/>
      <c r="B236" s="4"/>
      <c r="C236" s="325"/>
      <c r="D236" s="325"/>
      <c r="E236" s="325"/>
    </row>
    <row r="237" spans="1:5" x14ac:dyDescent="0.2">
      <c r="A237" s="332"/>
      <c r="B237" s="4"/>
      <c r="C237" s="325"/>
      <c r="D237" s="325"/>
      <c r="E237" s="325"/>
    </row>
    <row r="238" spans="1:5" x14ac:dyDescent="0.2">
      <c r="A238" s="332"/>
      <c r="B238" s="4"/>
      <c r="C238" s="325"/>
      <c r="D238" s="325"/>
      <c r="E238" s="325"/>
    </row>
    <row r="239" spans="1:5" x14ac:dyDescent="0.2">
      <c r="A239" s="332"/>
      <c r="B239" s="4"/>
      <c r="C239" s="325"/>
      <c r="D239" s="325"/>
      <c r="E239" s="325"/>
    </row>
    <row r="240" spans="1:5" x14ac:dyDescent="0.2">
      <c r="A240" s="332"/>
      <c r="B240" s="4"/>
      <c r="C240" s="325"/>
      <c r="D240" s="325"/>
      <c r="E240" s="325"/>
    </row>
    <row r="241" spans="1:5" x14ac:dyDescent="0.2">
      <c r="A241" s="332"/>
      <c r="B241" s="4"/>
      <c r="C241" s="325"/>
      <c r="D241" s="325"/>
      <c r="E241" s="325"/>
    </row>
    <row r="242" spans="1:5" x14ac:dyDescent="0.2">
      <c r="A242" s="332"/>
      <c r="B242" s="4"/>
      <c r="C242" s="325"/>
      <c r="D242" s="325"/>
      <c r="E242" s="325"/>
    </row>
    <row r="243" spans="1:5" x14ac:dyDescent="0.2">
      <c r="A243" s="332"/>
      <c r="B243" s="4"/>
      <c r="C243" s="325"/>
      <c r="D243" s="325"/>
      <c r="E243" s="325"/>
    </row>
    <row r="244" spans="1:5" x14ac:dyDescent="0.2">
      <c r="A244" s="332"/>
      <c r="B244" s="4"/>
      <c r="C244" s="325"/>
      <c r="D244" s="325"/>
      <c r="E244" s="325"/>
    </row>
    <row r="245" spans="1:5" x14ac:dyDescent="0.2">
      <c r="A245" s="332"/>
      <c r="B245" s="4"/>
      <c r="C245" s="325"/>
      <c r="D245" s="325"/>
      <c r="E245" s="325"/>
    </row>
    <row r="246" spans="1:5" x14ac:dyDescent="0.2">
      <c r="A246" s="332"/>
      <c r="B246" s="4"/>
      <c r="C246" s="325"/>
      <c r="D246" s="325"/>
      <c r="E246" s="325"/>
    </row>
    <row r="247" spans="1:5" x14ac:dyDescent="0.2">
      <c r="A247" s="332"/>
      <c r="B247" s="4"/>
      <c r="C247" s="325"/>
      <c r="D247" s="325"/>
      <c r="E247" s="325"/>
    </row>
    <row r="248" spans="1:5" x14ac:dyDescent="0.2">
      <c r="A248" s="332"/>
      <c r="B248" s="4"/>
      <c r="C248" s="325"/>
      <c r="D248" s="325"/>
      <c r="E248" s="325"/>
    </row>
    <row r="249" spans="1:5" x14ac:dyDescent="0.2">
      <c r="A249" s="332"/>
      <c r="B249" s="4"/>
      <c r="C249" s="325"/>
      <c r="D249" s="325"/>
      <c r="E249" s="325"/>
    </row>
    <row r="250" spans="1:5" x14ac:dyDescent="0.2">
      <c r="A250" s="332"/>
      <c r="B250" s="4"/>
      <c r="C250" s="325"/>
      <c r="D250" s="325"/>
      <c r="E250" s="325"/>
    </row>
    <row r="251" spans="1:5" x14ac:dyDescent="0.2">
      <c r="A251" s="332"/>
      <c r="B251" s="4"/>
      <c r="C251" s="325"/>
      <c r="D251" s="325"/>
      <c r="E251" s="325"/>
    </row>
    <row r="252" spans="1:5" x14ac:dyDescent="0.2">
      <c r="A252" s="332"/>
      <c r="B252" s="4"/>
      <c r="C252" s="325"/>
      <c r="D252" s="325"/>
      <c r="E252" s="325"/>
    </row>
    <row r="253" spans="1:5" x14ac:dyDescent="0.2">
      <c r="A253" s="332"/>
      <c r="B253" s="4"/>
      <c r="C253" s="325"/>
      <c r="D253" s="325"/>
      <c r="E253" s="325"/>
    </row>
    <row r="254" spans="1:5" x14ac:dyDescent="0.2">
      <c r="A254" s="332"/>
      <c r="B254" s="4"/>
      <c r="C254" s="325"/>
      <c r="D254" s="325"/>
      <c r="E254" s="325"/>
    </row>
    <row r="255" spans="1:5" x14ac:dyDescent="0.2">
      <c r="A255" s="332"/>
      <c r="B255" s="4"/>
      <c r="C255" s="325"/>
      <c r="D255" s="325"/>
      <c r="E255" s="325"/>
    </row>
    <row r="256" spans="1:5" x14ac:dyDescent="0.2">
      <c r="A256" s="332"/>
      <c r="B256" s="4"/>
      <c r="C256" s="325"/>
      <c r="D256" s="325"/>
      <c r="E256" s="325"/>
    </row>
    <row r="257" spans="1:5" x14ac:dyDescent="0.2">
      <c r="A257" s="332"/>
      <c r="B257" s="4"/>
      <c r="C257" s="325"/>
      <c r="D257" s="325"/>
      <c r="E257" s="325"/>
    </row>
    <row r="258" spans="1:5" x14ac:dyDescent="0.2">
      <c r="A258" s="332"/>
      <c r="B258" s="4"/>
      <c r="C258" s="325"/>
      <c r="D258" s="325"/>
      <c r="E258" s="325"/>
    </row>
    <row r="259" spans="1:5" x14ac:dyDescent="0.2">
      <c r="A259" s="332"/>
      <c r="B259" s="4"/>
      <c r="C259" s="325"/>
      <c r="D259" s="325"/>
      <c r="E259" s="325"/>
    </row>
    <row r="260" spans="1:5" x14ac:dyDescent="0.2">
      <c r="A260" s="332"/>
      <c r="B260" s="4"/>
      <c r="C260" s="325"/>
      <c r="D260" s="325"/>
      <c r="E260" s="325"/>
    </row>
    <row r="261" spans="1:5" x14ac:dyDescent="0.2">
      <c r="A261" s="332"/>
      <c r="B261" s="4"/>
      <c r="C261" s="325"/>
      <c r="D261" s="325"/>
      <c r="E261" s="325"/>
    </row>
    <row r="262" spans="1:5" x14ac:dyDescent="0.2">
      <c r="A262" s="332"/>
      <c r="B262" s="4"/>
      <c r="C262" s="325"/>
      <c r="D262" s="325"/>
      <c r="E262" s="325"/>
    </row>
    <row r="263" spans="1:5" x14ac:dyDescent="0.2">
      <c r="A263" s="332"/>
      <c r="B263" s="4"/>
      <c r="C263" s="325"/>
      <c r="D263" s="325"/>
      <c r="E263" s="325"/>
    </row>
    <row r="264" spans="1:5" x14ac:dyDescent="0.2">
      <c r="A264" s="332"/>
      <c r="B264" s="4"/>
      <c r="C264" s="325"/>
      <c r="D264" s="325"/>
      <c r="E264" s="325"/>
    </row>
    <row r="265" spans="1:5" x14ac:dyDescent="0.2">
      <c r="A265" s="332"/>
      <c r="B265" s="4"/>
      <c r="C265" s="325"/>
      <c r="D265" s="325"/>
      <c r="E265" s="325"/>
    </row>
    <row r="266" spans="1:5" x14ac:dyDescent="0.2">
      <c r="A266" s="332"/>
      <c r="B266" s="4"/>
      <c r="C266" s="325"/>
      <c r="D266" s="325"/>
      <c r="E266" s="325"/>
    </row>
    <row r="267" spans="1:5" x14ac:dyDescent="0.2">
      <c r="A267" s="332"/>
      <c r="B267" s="4"/>
      <c r="C267" s="325"/>
      <c r="D267" s="325"/>
      <c r="E267" s="325"/>
    </row>
    <row r="268" spans="1:5" x14ac:dyDescent="0.2">
      <c r="A268" s="332"/>
      <c r="B268" s="4"/>
      <c r="C268" s="325"/>
      <c r="D268" s="325"/>
      <c r="E268" s="325"/>
    </row>
    <row r="269" spans="1:5" x14ac:dyDescent="0.2">
      <c r="A269" s="332"/>
      <c r="B269" s="4"/>
      <c r="C269" s="325"/>
      <c r="D269" s="325"/>
      <c r="E269" s="325"/>
    </row>
    <row r="270" spans="1:5" x14ac:dyDescent="0.2">
      <c r="A270" s="332"/>
      <c r="B270" s="4"/>
      <c r="C270" s="325"/>
      <c r="D270" s="325"/>
      <c r="E270" s="325"/>
    </row>
    <row r="271" spans="1:5" x14ac:dyDescent="0.2">
      <c r="A271" s="332"/>
      <c r="B271" s="4"/>
      <c r="C271" s="325"/>
      <c r="D271" s="325"/>
      <c r="E271" s="325"/>
    </row>
    <row r="272" spans="1:5" x14ac:dyDescent="0.2">
      <c r="A272" s="332"/>
      <c r="B272" s="4"/>
      <c r="C272" s="325"/>
      <c r="D272" s="325"/>
      <c r="E272" s="325"/>
    </row>
    <row r="273" spans="1:5" x14ac:dyDescent="0.2">
      <c r="A273" s="332"/>
      <c r="B273" s="4"/>
      <c r="C273" s="325"/>
      <c r="D273" s="325"/>
      <c r="E273" s="325"/>
    </row>
    <row r="274" spans="1:5" x14ac:dyDescent="0.2">
      <c r="A274" s="332"/>
      <c r="B274" s="4"/>
      <c r="C274" s="325"/>
      <c r="D274" s="325"/>
      <c r="E274" s="325"/>
    </row>
    <row r="275" spans="1:5" x14ac:dyDescent="0.2">
      <c r="A275" s="332"/>
      <c r="B275" s="4"/>
      <c r="C275" s="325"/>
      <c r="D275" s="325"/>
      <c r="E275" s="325"/>
    </row>
    <row r="276" spans="1:5" x14ac:dyDescent="0.2">
      <c r="A276" s="332"/>
      <c r="B276" s="4"/>
      <c r="C276" s="325"/>
      <c r="D276" s="325"/>
      <c r="E276" s="325"/>
    </row>
    <row r="277" spans="1:5" x14ac:dyDescent="0.2">
      <c r="A277" s="332"/>
      <c r="B277" s="4"/>
      <c r="C277" s="325"/>
      <c r="D277" s="325"/>
      <c r="E277" s="325"/>
    </row>
    <row r="278" spans="1:5" x14ac:dyDescent="0.2">
      <c r="A278" s="332"/>
      <c r="B278" s="4"/>
      <c r="C278" s="325"/>
      <c r="D278" s="325"/>
      <c r="E278" s="325"/>
    </row>
    <row r="279" spans="1:5" x14ac:dyDescent="0.2">
      <c r="A279" s="332"/>
      <c r="B279" s="4"/>
      <c r="C279" s="325"/>
      <c r="D279" s="325"/>
      <c r="E279" s="325"/>
    </row>
    <row r="280" spans="1:5" x14ac:dyDescent="0.2">
      <c r="A280" s="332"/>
      <c r="B280" s="4"/>
      <c r="C280" s="325"/>
      <c r="D280" s="325"/>
      <c r="E280" s="325"/>
    </row>
    <row r="281" spans="1:5" x14ac:dyDescent="0.2">
      <c r="A281" s="332"/>
      <c r="B281" s="4"/>
      <c r="C281" s="325"/>
      <c r="D281" s="325"/>
      <c r="E281" s="325"/>
    </row>
    <row r="282" spans="1:5" x14ac:dyDescent="0.2">
      <c r="A282" s="332"/>
      <c r="B282" s="4"/>
      <c r="C282" s="325"/>
      <c r="D282" s="325"/>
      <c r="E282" s="325"/>
    </row>
    <row r="283" spans="1:5" x14ac:dyDescent="0.2">
      <c r="A283" s="332"/>
      <c r="B283" s="4"/>
      <c r="C283" s="325"/>
      <c r="D283" s="325"/>
      <c r="E283" s="325"/>
    </row>
    <row r="284" spans="1:5" x14ac:dyDescent="0.2">
      <c r="A284" s="332"/>
      <c r="B284" s="4"/>
      <c r="C284" s="325"/>
      <c r="D284" s="325"/>
      <c r="E284" s="325"/>
    </row>
    <row r="285" spans="1:5" x14ac:dyDescent="0.2">
      <c r="A285" s="332"/>
      <c r="B285" s="4"/>
      <c r="C285" s="325"/>
      <c r="D285" s="325"/>
      <c r="E285" s="325"/>
    </row>
    <row r="286" spans="1:5" x14ac:dyDescent="0.2">
      <c r="A286" s="332"/>
      <c r="B286" s="4"/>
      <c r="C286" s="325"/>
      <c r="D286" s="325"/>
      <c r="E286" s="325"/>
    </row>
    <row r="287" spans="1:5" x14ac:dyDescent="0.2">
      <c r="A287" s="332"/>
      <c r="B287" s="4"/>
      <c r="C287" s="325"/>
      <c r="D287" s="325"/>
      <c r="E287" s="325"/>
    </row>
    <row r="288" spans="1:5" x14ac:dyDescent="0.2">
      <c r="A288" s="332"/>
      <c r="B288" s="4"/>
      <c r="C288" s="325"/>
      <c r="D288" s="325"/>
      <c r="E288" s="325"/>
    </row>
    <row r="289" spans="1:5" x14ac:dyDescent="0.2">
      <c r="A289" s="332"/>
      <c r="B289" s="4"/>
      <c r="C289" s="325"/>
      <c r="D289" s="325"/>
      <c r="E289" s="325"/>
    </row>
    <row r="290" spans="1:5" x14ac:dyDescent="0.2">
      <c r="A290" s="332"/>
      <c r="B290" s="4"/>
      <c r="C290" s="325"/>
      <c r="D290" s="325"/>
      <c r="E290" s="325"/>
    </row>
    <row r="291" spans="1:5" x14ac:dyDescent="0.2">
      <c r="A291" s="332"/>
      <c r="B291" s="4"/>
      <c r="C291" s="325"/>
      <c r="D291" s="325"/>
      <c r="E291" s="325"/>
    </row>
    <row r="292" spans="1:5" x14ac:dyDescent="0.2">
      <c r="A292" s="332"/>
      <c r="B292" s="4"/>
      <c r="C292" s="325"/>
      <c r="D292" s="325"/>
      <c r="E292" s="325"/>
    </row>
    <row r="293" spans="1:5" x14ac:dyDescent="0.2">
      <c r="A293" s="332"/>
      <c r="B293" s="4"/>
      <c r="C293" s="325"/>
      <c r="D293" s="325"/>
      <c r="E293" s="325"/>
    </row>
    <row r="294" spans="1:5" x14ac:dyDescent="0.2">
      <c r="A294" s="332"/>
      <c r="B294" s="4"/>
      <c r="C294" s="325"/>
      <c r="D294" s="325"/>
      <c r="E294" s="325"/>
    </row>
    <row r="295" spans="1:5" x14ac:dyDescent="0.2">
      <c r="A295" s="332"/>
      <c r="B295" s="4"/>
      <c r="C295" s="325"/>
      <c r="D295" s="325"/>
      <c r="E295" s="325"/>
    </row>
    <row r="296" spans="1:5" x14ac:dyDescent="0.2">
      <c r="A296" s="332"/>
      <c r="B296" s="4"/>
      <c r="C296" s="325"/>
      <c r="D296" s="325"/>
      <c r="E296" s="325"/>
    </row>
    <row r="297" spans="1:5" x14ac:dyDescent="0.2">
      <c r="A297" s="332"/>
      <c r="B297" s="4"/>
      <c r="C297" s="325"/>
      <c r="D297" s="325"/>
      <c r="E297" s="325"/>
    </row>
    <row r="298" spans="1:5" x14ac:dyDescent="0.2">
      <c r="A298" s="332"/>
      <c r="B298" s="4"/>
      <c r="C298" s="325"/>
      <c r="D298" s="325"/>
      <c r="E298" s="325"/>
    </row>
    <row r="299" spans="1:5" x14ac:dyDescent="0.2">
      <c r="A299" s="332"/>
      <c r="B299" s="4"/>
      <c r="C299" s="325"/>
      <c r="D299" s="325"/>
      <c r="E299" s="325"/>
    </row>
    <row r="300" spans="1:5" x14ac:dyDescent="0.2">
      <c r="A300" s="332"/>
      <c r="B300" s="4"/>
      <c r="C300" s="325"/>
      <c r="D300" s="325"/>
      <c r="E300" s="325"/>
    </row>
    <row r="301" spans="1:5" x14ac:dyDescent="0.2">
      <c r="A301" s="332"/>
      <c r="B301" s="4"/>
      <c r="C301" s="325"/>
      <c r="D301" s="325"/>
      <c r="E301" s="325"/>
    </row>
    <row r="302" spans="1:5" x14ac:dyDescent="0.2">
      <c r="A302" s="332"/>
      <c r="B302" s="4"/>
      <c r="C302" s="325"/>
      <c r="D302" s="325"/>
      <c r="E302" s="325"/>
    </row>
    <row r="303" spans="1:5" x14ac:dyDescent="0.2">
      <c r="A303" s="332"/>
      <c r="B303" s="4"/>
      <c r="C303" s="325"/>
      <c r="D303" s="325"/>
      <c r="E303" s="325"/>
    </row>
    <row r="304" spans="1:5" x14ac:dyDescent="0.2">
      <c r="A304" s="332"/>
      <c r="B304" s="4"/>
      <c r="C304" s="325"/>
      <c r="D304" s="325"/>
      <c r="E304" s="325"/>
    </row>
    <row r="305" spans="1:5" x14ac:dyDescent="0.2">
      <c r="A305" s="332"/>
      <c r="B305" s="4"/>
      <c r="C305" s="325"/>
      <c r="D305" s="325"/>
      <c r="E305" s="325"/>
    </row>
    <row r="306" spans="1:5" x14ac:dyDescent="0.2">
      <c r="A306" s="332"/>
      <c r="B306" s="4"/>
      <c r="C306" s="325"/>
      <c r="D306" s="325"/>
      <c r="E306" s="325"/>
    </row>
    <row r="307" spans="1:5" x14ac:dyDescent="0.2">
      <c r="A307" s="332"/>
      <c r="B307" s="4"/>
      <c r="C307" s="325"/>
      <c r="D307" s="325"/>
      <c r="E307" s="325"/>
    </row>
    <row r="308" spans="1:5" x14ac:dyDescent="0.2">
      <c r="A308" s="332"/>
      <c r="B308" s="4"/>
      <c r="C308" s="325"/>
      <c r="D308" s="325"/>
      <c r="E308" s="325"/>
    </row>
    <row r="309" spans="1:5" x14ac:dyDescent="0.2">
      <c r="A309" s="332"/>
      <c r="B309" s="4"/>
      <c r="C309" s="325"/>
      <c r="D309" s="325"/>
      <c r="E309" s="325"/>
    </row>
    <row r="310" spans="1:5" x14ac:dyDescent="0.2">
      <c r="A310" s="332"/>
      <c r="B310" s="4"/>
      <c r="C310" s="325"/>
      <c r="D310" s="325"/>
      <c r="E310" s="325"/>
    </row>
    <row r="311" spans="1:5" x14ac:dyDescent="0.2">
      <c r="A311" s="332"/>
      <c r="B311" s="4"/>
      <c r="C311" s="325"/>
      <c r="D311" s="325"/>
      <c r="E311" s="325"/>
    </row>
    <row r="312" spans="1:5" x14ac:dyDescent="0.2">
      <c r="A312" s="332"/>
      <c r="B312" s="4"/>
      <c r="C312" s="325"/>
      <c r="D312" s="325"/>
      <c r="E312" s="325"/>
    </row>
    <row r="313" spans="1:5" x14ac:dyDescent="0.2">
      <c r="A313" s="332"/>
      <c r="B313" s="4"/>
      <c r="C313" s="325"/>
      <c r="D313" s="325"/>
      <c r="E313" s="325"/>
    </row>
    <row r="314" spans="1:5" x14ac:dyDescent="0.2">
      <c r="A314" s="332"/>
      <c r="B314" s="4"/>
      <c r="C314" s="325"/>
      <c r="D314" s="325"/>
      <c r="E314" s="325"/>
    </row>
    <row r="315" spans="1:5" x14ac:dyDescent="0.2">
      <c r="A315" s="332"/>
      <c r="B315" s="4"/>
      <c r="C315" s="325"/>
      <c r="D315" s="325"/>
      <c r="E315" s="325"/>
    </row>
    <row r="316" spans="1:5" x14ac:dyDescent="0.2">
      <c r="A316" s="332"/>
      <c r="B316" s="4"/>
      <c r="C316" s="325"/>
      <c r="D316" s="325"/>
      <c r="E316" s="325"/>
    </row>
    <row r="317" spans="1:5" x14ac:dyDescent="0.2">
      <c r="A317" s="332"/>
      <c r="B317" s="4"/>
      <c r="C317" s="325"/>
      <c r="D317" s="325"/>
      <c r="E317" s="325"/>
    </row>
    <row r="318" spans="1:5" x14ac:dyDescent="0.2">
      <c r="A318" s="332"/>
      <c r="B318" s="4"/>
      <c r="C318" s="325"/>
      <c r="D318" s="325"/>
      <c r="E318" s="325"/>
    </row>
    <row r="319" spans="1:5" x14ac:dyDescent="0.2">
      <c r="A319" s="332"/>
      <c r="B319" s="4"/>
      <c r="C319" s="325"/>
      <c r="D319" s="325"/>
      <c r="E319" s="325"/>
    </row>
    <row r="320" spans="1:5" x14ac:dyDescent="0.2">
      <c r="A320" s="332"/>
      <c r="B320" s="4"/>
      <c r="C320" s="325"/>
      <c r="D320" s="325"/>
      <c r="E320" s="325"/>
    </row>
    <row r="321" spans="1:5" x14ac:dyDescent="0.2">
      <c r="A321" s="332"/>
      <c r="B321" s="4"/>
      <c r="C321" s="325"/>
      <c r="D321" s="325"/>
      <c r="E321" s="325"/>
    </row>
    <row r="322" spans="1:5" x14ac:dyDescent="0.2">
      <c r="A322" s="332"/>
      <c r="B322" s="4"/>
      <c r="C322" s="325"/>
      <c r="D322" s="325"/>
      <c r="E322" s="325"/>
    </row>
    <row r="323" spans="1:5" x14ac:dyDescent="0.2">
      <c r="A323" s="332"/>
      <c r="B323" s="4"/>
      <c r="C323" s="325"/>
      <c r="D323" s="325"/>
      <c r="E323" s="325"/>
    </row>
    <row r="324" spans="1:5" x14ac:dyDescent="0.2">
      <c r="A324" s="332"/>
      <c r="B324" s="4"/>
      <c r="C324" s="325"/>
      <c r="D324" s="325"/>
      <c r="E324" s="325"/>
    </row>
    <row r="325" spans="1:5" x14ac:dyDescent="0.2">
      <c r="A325" s="332"/>
      <c r="B325" s="4"/>
      <c r="C325" s="325"/>
      <c r="D325" s="325"/>
      <c r="E325" s="325"/>
    </row>
    <row r="326" spans="1:5" x14ac:dyDescent="0.2">
      <c r="A326" s="332"/>
      <c r="B326" s="4"/>
      <c r="C326" s="325"/>
      <c r="D326" s="325"/>
      <c r="E326" s="325"/>
    </row>
    <row r="327" spans="1:5" x14ac:dyDescent="0.2">
      <c r="A327" s="332"/>
      <c r="B327" s="4"/>
      <c r="C327" s="325"/>
      <c r="D327" s="325"/>
      <c r="E327" s="325"/>
    </row>
    <row r="328" spans="1:5" x14ac:dyDescent="0.2">
      <c r="A328" s="332"/>
      <c r="B328" s="4"/>
      <c r="C328" s="325"/>
      <c r="D328" s="325"/>
      <c r="E328" s="325"/>
    </row>
    <row r="329" spans="1:5" x14ac:dyDescent="0.2">
      <c r="A329" s="332"/>
      <c r="B329" s="4"/>
      <c r="C329" s="325"/>
      <c r="D329" s="325"/>
      <c r="E329" s="325"/>
    </row>
    <row r="330" spans="1:5" x14ac:dyDescent="0.2">
      <c r="A330" s="332"/>
      <c r="B330" s="4"/>
      <c r="C330" s="325"/>
      <c r="D330" s="325"/>
      <c r="E330" s="325"/>
    </row>
    <row r="331" spans="1:5" x14ac:dyDescent="0.2">
      <c r="A331" s="332"/>
      <c r="B331" s="4"/>
      <c r="C331" s="325"/>
      <c r="D331" s="325"/>
      <c r="E331" s="325"/>
    </row>
    <row r="332" spans="1:5" x14ac:dyDescent="0.2">
      <c r="A332" s="332"/>
      <c r="B332" s="4"/>
      <c r="C332" s="325"/>
      <c r="D332" s="325"/>
      <c r="E332" s="325"/>
    </row>
    <row r="333" spans="1:5" x14ac:dyDescent="0.2">
      <c r="A333" s="332"/>
      <c r="B333" s="4"/>
      <c r="C333" s="325"/>
      <c r="D333" s="325"/>
      <c r="E333" s="325"/>
    </row>
    <row r="334" spans="1:5" x14ac:dyDescent="0.2">
      <c r="A334" s="332"/>
      <c r="B334" s="4"/>
      <c r="C334" s="325"/>
      <c r="D334" s="325"/>
      <c r="E334" s="325"/>
    </row>
    <row r="335" spans="1:5" x14ac:dyDescent="0.2">
      <c r="A335" s="332"/>
      <c r="B335" s="4"/>
      <c r="C335" s="325"/>
      <c r="D335" s="325"/>
      <c r="E335" s="325"/>
    </row>
    <row r="336" spans="1:5" x14ac:dyDescent="0.2">
      <c r="A336" s="332"/>
      <c r="B336" s="4"/>
      <c r="C336" s="325"/>
      <c r="D336" s="325"/>
      <c r="E336" s="325"/>
    </row>
    <row r="337" spans="1:5" x14ac:dyDescent="0.2">
      <c r="A337" s="332"/>
      <c r="B337" s="4"/>
      <c r="C337" s="325"/>
      <c r="D337" s="325"/>
      <c r="E337" s="325"/>
    </row>
    <row r="338" spans="1:5" x14ac:dyDescent="0.2">
      <c r="A338" s="332"/>
      <c r="B338" s="4"/>
      <c r="C338" s="325"/>
      <c r="D338" s="325"/>
      <c r="E338" s="325"/>
    </row>
    <row r="339" spans="1:5" x14ac:dyDescent="0.2">
      <c r="A339" s="332"/>
      <c r="B339" s="4"/>
      <c r="C339" s="325"/>
      <c r="D339" s="325"/>
      <c r="E339" s="325"/>
    </row>
    <row r="340" spans="1:5" x14ac:dyDescent="0.2">
      <c r="A340" s="332"/>
      <c r="B340" s="4"/>
      <c r="C340" s="325"/>
      <c r="D340" s="325"/>
      <c r="E340" s="325"/>
    </row>
    <row r="341" spans="1:5" x14ac:dyDescent="0.2">
      <c r="A341" s="332"/>
      <c r="B341" s="4"/>
      <c r="C341" s="325"/>
      <c r="D341" s="325"/>
      <c r="E341" s="325"/>
    </row>
    <row r="342" spans="1:5" x14ac:dyDescent="0.2">
      <c r="A342" s="332"/>
      <c r="B342" s="4"/>
      <c r="C342" s="325"/>
      <c r="D342" s="325"/>
      <c r="E342" s="325"/>
    </row>
    <row r="343" spans="1:5" x14ac:dyDescent="0.2">
      <c r="A343" s="332"/>
      <c r="B343" s="4"/>
      <c r="C343" s="325"/>
      <c r="D343" s="325"/>
      <c r="E343" s="325"/>
    </row>
    <row r="344" spans="1:5" x14ac:dyDescent="0.2">
      <c r="A344" s="332"/>
      <c r="B344" s="4"/>
      <c r="C344" s="325"/>
      <c r="D344" s="325"/>
      <c r="E344" s="325"/>
    </row>
    <row r="345" spans="1:5" x14ac:dyDescent="0.2">
      <c r="A345" s="332"/>
      <c r="B345" s="4"/>
      <c r="C345" s="325"/>
      <c r="D345" s="325"/>
      <c r="E345" s="325"/>
    </row>
    <row r="346" spans="1:5" x14ac:dyDescent="0.2">
      <c r="A346" s="332"/>
      <c r="B346" s="4"/>
      <c r="C346" s="325"/>
      <c r="D346" s="325"/>
      <c r="E346" s="325"/>
    </row>
    <row r="347" spans="1:5" x14ac:dyDescent="0.2">
      <c r="A347" s="332"/>
      <c r="B347" s="4"/>
      <c r="C347" s="325"/>
      <c r="D347" s="325"/>
      <c r="E347" s="325"/>
    </row>
    <row r="348" spans="1:5" x14ac:dyDescent="0.2">
      <c r="A348" s="332"/>
      <c r="B348" s="4"/>
      <c r="C348" s="325"/>
      <c r="D348" s="325"/>
      <c r="E348" s="325"/>
    </row>
    <row r="349" spans="1:5" x14ac:dyDescent="0.2">
      <c r="A349" s="332"/>
      <c r="B349" s="4"/>
      <c r="C349" s="325"/>
      <c r="D349" s="325"/>
      <c r="E349" s="325"/>
    </row>
    <row r="350" spans="1:5" x14ac:dyDescent="0.2">
      <c r="A350" s="332"/>
      <c r="B350" s="4"/>
      <c r="C350" s="325"/>
      <c r="D350" s="325"/>
      <c r="E350" s="325"/>
    </row>
    <row r="351" spans="1:5" x14ac:dyDescent="0.2">
      <c r="A351" s="332"/>
      <c r="B351" s="4"/>
      <c r="C351" s="325"/>
      <c r="D351" s="325"/>
      <c r="E351" s="325"/>
    </row>
    <row r="352" spans="1:5" x14ac:dyDescent="0.2">
      <c r="A352" s="332"/>
      <c r="B352" s="4"/>
      <c r="C352" s="325"/>
      <c r="D352" s="325"/>
      <c r="E352" s="325"/>
    </row>
    <row r="353" spans="1:5" x14ac:dyDescent="0.2">
      <c r="A353" s="332"/>
      <c r="B353" s="4"/>
      <c r="C353" s="325"/>
      <c r="D353" s="325"/>
      <c r="E353" s="325"/>
    </row>
    <row r="354" spans="1:5" x14ac:dyDescent="0.2">
      <c r="A354" s="332"/>
      <c r="B354" s="4"/>
      <c r="C354" s="325"/>
      <c r="D354" s="325"/>
      <c r="E354" s="325"/>
    </row>
    <row r="355" spans="1:5" x14ac:dyDescent="0.2">
      <c r="A355" s="332"/>
      <c r="B355" s="4"/>
      <c r="C355" s="325"/>
      <c r="D355" s="325"/>
      <c r="E355" s="325"/>
    </row>
    <row r="356" spans="1:5" x14ac:dyDescent="0.2">
      <c r="A356" s="332"/>
      <c r="B356" s="4"/>
      <c r="C356" s="325"/>
      <c r="D356" s="325"/>
      <c r="E356" s="325"/>
    </row>
    <row r="357" spans="1:5" x14ac:dyDescent="0.2">
      <c r="A357" s="332"/>
      <c r="B357" s="4"/>
      <c r="C357" s="325"/>
      <c r="D357" s="325"/>
      <c r="E357" s="325"/>
    </row>
    <row r="358" spans="1:5" x14ac:dyDescent="0.2">
      <c r="A358" s="332"/>
      <c r="B358" s="4"/>
      <c r="C358" s="325"/>
      <c r="D358" s="325"/>
      <c r="E358" s="325"/>
    </row>
    <row r="359" spans="1:5" x14ac:dyDescent="0.2">
      <c r="A359" s="332"/>
      <c r="B359" s="4"/>
      <c r="C359" s="325"/>
      <c r="D359" s="325"/>
      <c r="E359" s="325"/>
    </row>
    <row r="360" spans="1:5" x14ac:dyDescent="0.2">
      <c r="A360" s="332"/>
      <c r="B360" s="4"/>
      <c r="C360" s="325"/>
      <c r="D360" s="325"/>
      <c r="E360" s="325"/>
    </row>
    <row r="361" spans="1:5" x14ac:dyDescent="0.2">
      <c r="A361" s="332"/>
      <c r="B361" s="4"/>
      <c r="C361" s="325"/>
      <c r="D361" s="325"/>
      <c r="E361" s="325"/>
    </row>
    <row r="362" spans="1:5" x14ac:dyDescent="0.2">
      <c r="A362" s="332"/>
      <c r="B362" s="4"/>
      <c r="C362" s="325"/>
      <c r="D362" s="325"/>
      <c r="E362" s="325"/>
    </row>
    <row r="363" spans="1:5" x14ac:dyDescent="0.2">
      <c r="A363" s="332"/>
      <c r="B363" s="4"/>
      <c r="C363" s="325"/>
      <c r="D363" s="325"/>
      <c r="E363" s="325"/>
    </row>
    <row r="364" spans="1:5" x14ac:dyDescent="0.2">
      <c r="A364" s="332"/>
      <c r="B364" s="4"/>
      <c r="C364" s="325"/>
      <c r="D364" s="325"/>
      <c r="E364" s="325"/>
    </row>
    <row r="365" spans="1:5" x14ac:dyDescent="0.2">
      <c r="A365" s="332"/>
      <c r="B365" s="4"/>
      <c r="C365" s="325"/>
      <c r="D365" s="325"/>
      <c r="E365" s="325"/>
    </row>
    <row r="366" spans="1:5" x14ac:dyDescent="0.2">
      <c r="A366" s="332"/>
      <c r="B366" s="4"/>
      <c r="C366" s="325"/>
      <c r="D366" s="325"/>
      <c r="E366" s="325"/>
    </row>
    <row r="367" spans="1:5" x14ac:dyDescent="0.2">
      <c r="A367" s="332"/>
      <c r="B367" s="4"/>
      <c r="C367" s="325"/>
      <c r="D367" s="325"/>
      <c r="E367" s="325"/>
    </row>
    <row r="368" spans="1:5" x14ac:dyDescent="0.2">
      <c r="A368" s="332"/>
      <c r="B368" s="4"/>
      <c r="C368" s="325"/>
      <c r="D368" s="325"/>
      <c r="E368" s="325"/>
    </row>
    <row r="369" spans="1:5" x14ac:dyDescent="0.2">
      <c r="A369" s="332"/>
      <c r="B369" s="4"/>
      <c r="C369" s="325"/>
      <c r="D369" s="325"/>
      <c r="E369" s="325"/>
    </row>
    <row r="370" spans="1:5" x14ac:dyDescent="0.2">
      <c r="A370" s="332"/>
      <c r="B370" s="4"/>
      <c r="C370" s="325"/>
      <c r="D370" s="325"/>
      <c r="E370" s="325"/>
    </row>
    <row r="371" spans="1:5" x14ac:dyDescent="0.2">
      <c r="A371" s="332"/>
      <c r="B371" s="4"/>
      <c r="C371" s="325"/>
      <c r="D371" s="325"/>
      <c r="E371" s="325"/>
    </row>
    <row r="372" spans="1:5" x14ac:dyDescent="0.2">
      <c r="A372" s="332"/>
      <c r="B372" s="4"/>
      <c r="C372" s="325"/>
      <c r="D372" s="325"/>
      <c r="E372" s="325"/>
    </row>
    <row r="373" spans="1:5" x14ac:dyDescent="0.2">
      <c r="A373" s="332"/>
      <c r="B373" s="4"/>
      <c r="C373" s="325"/>
      <c r="D373" s="325"/>
      <c r="E373" s="325"/>
    </row>
    <row r="374" spans="1:5" x14ac:dyDescent="0.2">
      <c r="A374" s="332"/>
      <c r="B374" s="4"/>
      <c r="C374" s="325"/>
      <c r="D374" s="325"/>
      <c r="E374" s="325"/>
    </row>
    <row r="375" spans="1:5" x14ac:dyDescent="0.2">
      <c r="A375" s="332"/>
      <c r="B375" s="4"/>
      <c r="C375" s="325"/>
      <c r="D375" s="325"/>
      <c r="E375" s="325"/>
    </row>
    <row r="376" spans="1:5" x14ac:dyDescent="0.2">
      <c r="A376" s="332"/>
      <c r="B376" s="4"/>
      <c r="C376" s="325"/>
      <c r="D376" s="325"/>
      <c r="E376" s="325"/>
    </row>
    <row r="377" spans="1:5" x14ac:dyDescent="0.2">
      <c r="A377" s="332"/>
      <c r="B377" s="4"/>
      <c r="C377" s="325"/>
      <c r="D377" s="325"/>
      <c r="E377" s="325"/>
    </row>
    <row r="378" spans="1:5" x14ac:dyDescent="0.2">
      <c r="A378" s="332"/>
      <c r="B378" s="4"/>
      <c r="C378" s="325"/>
      <c r="D378" s="325"/>
      <c r="E378" s="325"/>
    </row>
    <row r="379" spans="1:5" x14ac:dyDescent="0.2">
      <c r="A379" s="332"/>
      <c r="B379" s="4"/>
      <c r="C379" s="325"/>
      <c r="D379" s="325"/>
      <c r="E379" s="325"/>
    </row>
    <row r="380" spans="1:5" x14ac:dyDescent="0.2">
      <c r="A380" s="332"/>
      <c r="B380" s="4"/>
      <c r="C380" s="325"/>
      <c r="D380" s="325"/>
      <c r="E380" s="325"/>
    </row>
    <row r="381" spans="1:5" x14ac:dyDescent="0.2">
      <c r="A381" s="332"/>
      <c r="B381" s="4"/>
      <c r="C381" s="325"/>
      <c r="D381" s="325"/>
      <c r="E381" s="325"/>
    </row>
    <row r="382" spans="1:5" x14ac:dyDescent="0.2">
      <c r="A382" s="332"/>
      <c r="B382" s="4"/>
      <c r="C382" s="325"/>
      <c r="D382" s="325"/>
      <c r="E382" s="325"/>
    </row>
    <row r="383" spans="1:5" x14ac:dyDescent="0.2">
      <c r="A383" s="332"/>
      <c r="B383" s="4"/>
      <c r="C383" s="325"/>
      <c r="D383" s="325"/>
      <c r="E383" s="325"/>
    </row>
    <row r="384" spans="1:5" x14ac:dyDescent="0.2">
      <c r="A384" s="332"/>
      <c r="B384" s="4"/>
      <c r="C384" s="325"/>
      <c r="D384" s="325"/>
      <c r="E384" s="325"/>
    </row>
    <row r="385" spans="1:5" x14ac:dyDescent="0.2">
      <c r="A385" s="332"/>
      <c r="B385" s="4"/>
      <c r="C385" s="325"/>
      <c r="D385" s="325"/>
      <c r="E385" s="325"/>
    </row>
    <row r="386" spans="1:5" x14ac:dyDescent="0.2">
      <c r="A386" s="332"/>
      <c r="B386" s="4"/>
      <c r="C386" s="325"/>
      <c r="D386" s="325"/>
      <c r="E386" s="325"/>
    </row>
    <row r="387" spans="1:5" x14ac:dyDescent="0.2">
      <c r="A387" s="332"/>
      <c r="B387" s="4"/>
      <c r="C387" s="325"/>
      <c r="D387" s="325"/>
      <c r="E387" s="325"/>
    </row>
    <row r="388" spans="1:5" x14ac:dyDescent="0.2">
      <c r="A388" s="332"/>
      <c r="B388" s="4"/>
      <c r="C388" s="325"/>
      <c r="D388" s="325"/>
      <c r="E388" s="325"/>
    </row>
    <row r="389" spans="1:5" x14ac:dyDescent="0.2">
      <c r="A389" s="332"/>
      <c r="B389" s="4"/>
      <c r="C389" s="325"/>
      <c r="D389" s="325"/>
      <c r="E389" s="325"/>
    </row>
    <row r="390" spans="1:5" x14ac:dyDescent="0.2">
      <c r="A390" s="332"/>
      <c r="B390" s="4"/>
      <c r="C390" s="325"/>
      <c r="D390" s="325"/>
      <c r="E390" s="325"/>
    </row>
    <row r="391" spans="1:5" x14ac:dyDescent="0.2">
      <c r="A391" s="332"/>
      <c r="B391" s="4"/>
      <c r="C391" s="325"/>
      <c r="D391" s="325"/>
      <c r="E391" s="325"/>
    </row>
    <row r="392" spans="1:5" x14ac:dyDescent="0.2">
      <c r="A392" s="332"/>
      <c r="B392" s="4"/>
      <c r="C392" s="325"/>
      <c r="D392" s="325"/>
      <c r="E392" s="325"/>
    </row>
    <row r="393" spans="1:5" x14ac:dyDescent="0.2">
      <c r="A393" s="332"/>
      <c r="B393" s="4"/>
      <c r="C393" s="325"/>
      <c r="D393" s="325"/>
      <c r="E393" s="325"/>
    </row>
    <row r="394" spans="1:5" x14ac:dyDescent="0.2">
      <c r="A394" s="332"/>
      <c r="B394" s="4"/>
      <c r="C394" s="325"/>
      <c r="D394" s="325"/>
      <c r="E394" s="325"/>
    </row>
    <row r="395" spans="1:5" x14ac:dyDescent="0.2">
      <c r="A395" s="332"/>
      <c r="B395" s="4"/>
      <c r="C395" s="325"/>
      <c r="D395" s="325"/>
      <c r="E395" s="325"/>
    </row>
    <row r="396" spans="1:5" x14ac:dyDescent="0.2">
      <c r="A396" s="332"/>
      <c r="B396" s="4"/>
      <c r="C396" s="325"/>
      <c r="D396" s="325"/>
      <c r="E396" s="325"/>
    </row>
    <row r="397" spans="1:5" x14ac:dyDescent="0.2">
      <c r="A397" s="332"/>
      <c r="B397" s="4"/>
      <c r="C397" s="325"/>
      <c r="D397" s="325"/>
      <c r="E397" s="325"/>
    </row>
    <row r="398" spans="1:5" x14ac:dyDescent="0.2">
      <c r="A398" s="332"/>
      <c r="B398" s="4"/>
      <c r="C398" s="325"/>
      <c r="D398" s="325"/>
      <c r="E398" s="325"/>
    </row>
    <row r="399" spans="1:5" x14ac:dyDescent="0.2">
      <c r="A399" s="332"/>
      <c r="B399" s="4"/>
      <c r="C399" s="325"/>
      <c r="D399" s="325"/>
      <c r="E399" s="325"/>
    </row>
    <row r="400" spans="1:5" x14ac:dyDescent="0.2">
      <c r="A400" s="332"/>
      <c r="B400" s="4"/>
      <c r="C400" s="325"/>
      <c r="D400" s="325"/>
      <c r="E400" s="325"/>
    </row>
    <row r="401" spans="1:5" x14ac:dyDescent="0.2">
      <c r="A401" s="332"/>
      <c r="B401" s="4"/>
      <c r="C401" s="325"/>
      <c r="D401" s="325"/>
      <c r="E401" s="325"/>
    </row>
    <row r="402" spans="1:5" x14ac:dyDescent="0.2">
      <c r="A402" s="332"/>
      <c r="B402" s="4"/>
      <c r="C402" s="325"/>
      <c r="D402" s="325"/>
      <c r="E402" s="325"/>
    </row>
    <row r="403" spans="1:5" x14ac:dyDescent="0.2">
      <c r="A403" s="332"/>
      <c r="B403" s="4"/>
      <c r="C403" s="325"/>
      <c r="D403" s="325"/>
      <c r="E403" s="325"/>
    </row>
    <row r="404" spans="1:5" x14ac:dyDescent="0.2">
      <c r="A404" s="332"/>
      <c r="B404" s="4"/>
      <c r="C404" s="325"/>
      <c r="D404" s="325"/>
      <c r="E404" s="325"/>
    </row>
    <row r="405" spans="1:5" x14ac:dyDescent="0.2">
      <c r="A405" s="332"/>
      <c r="B405" s="4"/>
      <c r="C405" s="325"/>
      <c r="D405" s="325"/>
      <c r="E405" s="325"/>
    </row>
    <row r="406" spans="1:5" x14ac:dyDescent="0.2">
      <c r="A406" s="332"/>
      <c r="B406" s="4"/>
      <c r="C406" s="325"/>
      <c r="D406" s="325"/>
      <c r="E406" s="325"/>
    </row>
    <row r="407" spans="1:5" x14ac:dyDescent="0.2">
      <c r="A407" s="332"/>
      <c r="B407" s="4"/>
      <c r="C407" s="325"/>
      <c r="D407" s="325"/>
      <c r="E407" s="325"/>
    </row>
    <row r="408" spans="1:5" x14ac:dyDescent="0.2">
      <c r="A408" s="332"/>
      <c r="B408" s="4"/>
      <c r="C408" s="325"/>
      <c r="D408" s="325"/>
      <c r="E408" s="325"/>
    </row>
    <row r="409" spans="1:5" x14ac:dyDescent="0.2">
      <c r="A409" s="332"/>
      <c r="B409" s="4"/>
      <c r="C409" s="325"/>
      <c r="D409" s="325"/>
      <c r="E409" s="325"/>
    </row>
    <row r="410" spans="1:5" x14ac:dyDescent="0.2">
      <c r="A410" s="332"/>
      <c r="B410" s="4"/>
      <c r="C410" s="325"/>
      <c r="D410" s="325"/>
      <c r="E410" s="325"/>
    </row>
    <row r="411" spans="1:5" x14ac:dyDescent="0.2">
      <c r="A411" s="332"/>
      <c r="B411" s="4"/>
      <c r="C411" s="325"/>
      <c r="D411" s="325"/>
      <c r="E411" s="325"/>
    </row>
    <row r="412" spans="1:5" x14ac:dyDescent="0.2">
      <c r="A412" s="332"/>
      <c r="B412" s="4"/>
      <c r="C412" s="325"/>
      <c r="D412" s="325"/>
      <c r="E412" s="325"/>
    </row>
    <row r="413" spans="1:5" x14ac:dyDescent="0.2">
      <c r="A413" s="332"/>
      <c r="B413" s="4"/>
      <c r="C413" s="325"/>
      <c r="D413" s="325"/>
      <c r="E413" s="325"/>
    </row>
    <row r="414" spans="1:5" x14ac:dyDescent="0.2">
      <c r="A414" s="332"/>
      <c r="B414" s="4"/>
      <c r="C414" s="325"/>
      <c r="D414" s="325"/>
      <c r="E414" s="325"/>
    </row>
    <row r="415" spans="1:5" x14ac:dyDescent="0.2">
      <c r="A415" s="332"/>
      <c r="B415" s="4"/>
      <c r="C415" s="325"/>
      <c r="D415" s="325"/>
      <c r="E415" s="325"/>
    </row>
    <row r="416" spans="1:5" x14ac:dyDescent="0.2">
      <c r="A416" s="332"/>
      <c r="B416" s="4"/>
      <c r="C416" s="325"/>
      <c r="D416" s="325"/>
      <c r="E416" s="325"/>
    </row>
    <row r="417" spans="1:5" x14ac:dyDescent="0.2">
      <c r="A417" s="332"/>
      <c r="B417" s="4"/>
      <c r="C417" s="325"/>
      <c r="D417" s="325"/>
      <c r="E417" s="325"/>
    </row>
    <row r="418" spans="1:5" x14ac:dyDescent="0.2">
      <c r="A418" s="332"/>
      <c r="B418" s="4"/>
      <c r="C418" s="325"/>
      <c r="D418" s="325"/>
      <c r="E418" s="325"/>
    </row>
    <row r="419" spans="1:5" x14ac:dyDescent="0.2">
      <c r="A419" s="332"/>
      <c r="B419" s="4"/>
      <c r="C419" s="325"/>
      <c r="D419" s="325"/>
      <c r="E419" s="325"/>
    </row>
    <row r="420" spans="1:5" x14ac:dyDescent="0.2">
      <c r="A420" s="332"/>
      <c r="B420" s="4"/>
      <c r="C420" s="325"/>
      <c r="D420" s="325"/>
      <c r="E420" s="325"/>
    </row>
    <row r="421" spans="1:5" x14ac:dyDescent="0.2">
      <c r="A421" s="332"/>
      <c r="B421" s="4"/>
      <c r="C421" s="325"/>
      <c r="D421" s="325"/>
      <c r="E421" s="325"/>
    </row>
    <row r="422" spans="1:5" x14ac:dyDescent="0.2">
      <c r="A422" s="332"/>
      <c r="B422" s="4"/>
      <c r="C422" s="325"/>
      <c r="D422" s="325"/>
      <c r="E422" s="325"/>
    </row>
    <row r="423" spans="1:5" x14ac:dyDescent="0.2">
      <c r="A423" s="332"/>
      <c r="B423" s="4"/>
      <c r="C423" s="325"/>
      <c r="D423" s="325"/>
      <c r="E423" s="325"/>
    </row>
    <row r="424" spans="1:5" x14ac:dyDescent="0.2">
      <c r="A424" s="332"/>
      <c r="B424" s="4"/>
      <c r="C424" s="325"/>
      <c r="D424" s="325"/>
      <c r="E424" s="325"/>
    </row>
    <row r="425" spans="1:5" x14ac:dyDescent="0.2">
      <c r="A425" s="332"/>
      <c r="B425" s="4"/>
      <c r="C425" s="325"/>
      <c r="D425" s="325"/>
      <c r="E425" s="325"/>
    </row>
    <row r="426" spans="1:5" x14ac:dyDescent="0.2">
      <c r="A426" s="332"/>
      <c r="B426" s="4"/>
      <c r="C426" s="325"/>
      <c r="D426" s="325"/>
      <c r="E426" s="325"/>
    </row>
    <row r="427" spans="1:5" x14ac:dyDescent="0.2">
      <c r="A427" s="332"/>
      <c r="B427" s="4"/>
      <c r="C427" s="325"/>
      <c r="D427" s="325"/>
      <c r="E427" s="325"/>
    </row>
    <row r="428" spans="1:5" x14ac:dyDescent="0.2">
      <c r="A428" s="332"/>
      <c r="B428" s="4"/>
      <c r="C428" s="325"/>
      <c r="D428" s="325"/>
      <c r="E428" s="325"/>
    </row>
    <row r="429" spans="1:5" x14ac:dyDescent="0.2">
      <c r="A429" s="332"/>
      <c r="B429" s="4"/>
      <c r="C429" s="325"/>
      <c r="D429" s="325"/>
      <c r="E429" s="325"/>
    </row>
    <row r="430" spans="1:5" x14ac:dyDescent="0.2">
      <c r="A430" s="332"/>
      <c r="B430" s="4"/>
      <c r="C430" s="325"/>
      <c r="D430" s="325"/>
      <c r="E430" s="325"/>
    </row>
    <row r="431" spans="1:5" x14ac:dyDescent="0.2">
      <c r="A431" s="332"/>
      <c r="B431" s="4"/>
      <c r="C431" s="325"/>
      <c r="D431" s="325"/>
      <c r="E431" s="325"/>
    </row>
    <row r="432" spans="1:5" x14ac:dyDescent="0.2">
      <c r="A432" s="332"/>
      <c r="B432" s="4"/>
      <c r="C432" s="325"/>
      <c r="D432" s="325"/>
      <c r="E432" s="325"/>
    </row>
    <row r="433" spans="1:5" x14ac:dyDescent="0.2">
      <c r="A433" s="332"/>
      <c r="B433" s="4"/>
      <c r="C433" s="325"/>
      <c r="D433" s="325"/>
      <c r="E433" s="325"/>
    </row>
    <row r="434" spans="1:5" x14ac:dyDescent="0.2">
      <c r="A434" s="332"/>
      <c r="B434" s="4"/>
      <c r="C434" s="325"/>
      <c r="D434" s="325"/>
      <c r="E434" s="325"/>
    </row>
    <row r="435" spans="1:5" x14ac:dyDescent="0.2">
      <c r="A435" s="332"/>
      <c r="B435" s="4"/>
      <c r="C435" s="325"/>
      <c r="D435" s="325"/>
      <c r="E435" s="325"/>
    </row>
    <row r="436" spans="1:5" x14ac:dyDescent="0.2">
      <c r="A436" s="332"/>
      <c r="B436" s="4"/>
      <c r="C436" s="325"/>
      <c r="D436" s="325"/>
      <c r="E436" s="325"/>
    </row>
    <row r="437" spans="1:5" x14ac:dyDescent="0.2">
      <c r="A437" s="332"/>
      <c r="B437" s="4"/>
      <c r="C437" s="325"/>
      <c r="D437" s="325"/>
      <c r="E437" s="325"/>
    </row>
    <row r="438" spans="1:5" x14ac:dyDescent="0.2">
      <c r="A438" s="332"/>
      <c r="B438" s="4"/>
      <c r="C438" s="325"/>
      <c r="D438" s="325"/>
      <c r="E438" s="325"/>
    </row>
    <row r="439" spans="1:5" x14ac:dyDescent="0.2">
      <c r="A439" s="332"/>
      <c r="B439" s="4"/>
      <c r="C439" s="325"/>
      <c r="D439" s="325"/>
      <c r="E439" s="325"/>
    </row>
    <row r="440" spans="1:5" x14ac:dyDescent="0.2">
      <c r="A440" s="332"/>
      <c r="B440" s="4"/>
      <c r="C440" s="325"/>
      <c r="D440" s="325"/>
      <c r="E440" s="325"/>
    </row>
    <row r="441" spans="1:5" x14ac:dyDescent="0.2">
      <c r="A441" s="332"/>
      <c r="B441" s="4"/>
      <c r="C441" s="325"/>
      <c r="D441" s="325"/>
      <c r="E441" s="325"/>
    </row>
    <row r="442" spans="1:5" x14ac:dyDescent="0.2">
      <c r="A442" s="332"/>
      <c r="B442" s="4"/>
      <c r="C442" s="325"/>
      <c r="D442" s="325"/>
      <c r="E442" s="325"/>
    </row>
    <row r="443" spans="1:5" x14ac:dyDescent="0.2">
      <c r="A443" s="332"/>
      <c r="B443" s="4"/>
      <c r="C443" s="325"/>
      <c r="D443" s="325"/>
      <c r="E443" s="325"/>
    </row>
    <row r="444" spans="1:5" x14ac:dyDescent="0.2">
      <c r="A444" s="332"/>
      <c r="B444" s="4"/>
      <c r="C444" s="325"/>
      <c r="D444" s="325"/>
      <c r="E444" s="325"/>
    </row>
    <row r="445" spans="1:5" x14ac:dyDescent="0.2">
      <c r="A445" s="332"/>
      <c r="B445" s="4"/>
      <c r="C445" s="325"/>
      <c r="D445" s="325"/>
      <c r="E445" s="325"/>
    </row>
    <row r="446" spans="1:5" x14ac:dyDescent="0.2">
      <c r="A446" s="332"/>
      <c r="B446" s="4"/>
      <c r="C446" s="325"/>
      <c r="D446" s="325"/>
      <c r="E446" s="325"/>
    </row>
    <row r="447" spans="1:5" x14ac:dyDescent="0.2">
      <c r="A447" s="332"/>
      <c r="B447" s="4"/>
      <c r="C447" s="325"/>
      <c r="D447" s="325"/>
      <c r="E447" s="325"/>
    </row>
    <row r="448" spans="1:5" x14ac:dyDescent="0.2">
      <c r="A448" s="332"/>
      <c r="B448" s="4"/>
      <c r="C448" s="325"/>
      <c r="D448" s="325"/>
      <c r="E448" s="325"/>
    </row>
    <row r="449" spans="1:5" x14ac:dyDescent="0.2">
      <c r="A449" s="332"/>
      <c r="B449" s="4"/>
      <c r="C449" s="325"/>
      <c r="D449" s="325"/>
      <c r="E449" s="325"/>
    </row>
    <row r="450" spans="1:5" x14ac:dyDescent="0.2">
      <c r="A450" s="332"/>
      <c r="B450" s="4"/>
      <c r="C450" s="325"/>
      <c r="D450" s="325"/>
      <c r="E450" s="325"/>
    </row>
    <row r="451" spans="1:5" x14ac:dyDescent="0.2">
      <c r="A451" s="332"/>
      <c r="B451" s="4"/>
      <c r="C451" s="325"/>
      <c r="D451" s="325"/>
      <c r="E451" s="325"/>
    </row>
    <row r="452" spans="1:5" x14ac:dyDescent="0.2">
      <c r="A452" s="332"/>
      <c r="B452" s="4"/>
      <c r="C452" s="325"/>
      <c r="D452" s="325"/>
      <c r="E452" s="325"/>
    </row>
    <row r="453" spans="1:5" x14ac:dyDescent="0.2">
      <c r="A453" s="332"/>
      <c r="B453" s="4"/>
      <c r="C453" s="325"/>
      <c r="D453" s="325"/>
      <c r="E453" s="325"/>
    </row>
    <row r="454" spans="1:5" x14ac:dyDescent="0.2">
      <c r="A454" s="332"/>
      <c r="B454" s="4"/>
      <c r="C454" s="325"/>
      <c r="D454" s="325"/>
      <c r="E454" s="325"/>
    </row>
    <row r="455" spans="1:5" x14ac:dyDescent="0.2">
      <c r="A455" s="332"/>
      <c r="B455" s="4"/>
      <c r="C455" s="325"/>
      <c r="D455" s="325"/>
      <c r="E455" s="325"/>
    </row>
    <row r="456" spans="1:5" x14ac:dyDescent="0.2">
      <c r="A456" s="332"/>
      <c r="B456" s="4"/>
      <c r="C456" s="325"/>
      <c r="D456" s="325"/>
      <c r="E456" s="325"/>
    </row>
    <row r="457" spans="1:5" x14ac:dyDescent="0.2">
      <c r="A457" s="332"/>
      <c r="B457" s="4"/>
      <c r="C457" s="325"/>
      <c r="D457" s="325"/>
      <c r="E457" s="325"/>
    </row>
    <row r="458" spans="1:5" x14ac:dyDescent="0.2">
      <c r="A458" s="332"/>
      <c r="B458" s="4"/>
      <c r="C458" s="325"/>
      <c r="D458" s="325"/>
      <c r="E458" s="325"/>
    </row>
    <row r="459" spans="1:5" x14ac:dyDescent="0.2">
      <c r="A459" s="332"/>
      <c r="B459" s="4"/>
      <c r="C459" s="325"/>
      <c r="D459" s="325"/>
      <c r="E459" s="325"/>
    </row>
    <row r="460" spans="1:5" x14ac:dyDescent="0.2">
      <c r="A460" s="332"/>
      <c r="B460" s="4"/>
      <c r="C460" s="325"/>
      <c r="D460" s="325"/>
      <c r="E460" s="325"/>
    </row>
    <row r="461" spans="1:5" x14ac:dyDescent="0.2">
      <c r="A461" s="332"/>
      <c r="B461" s="4"/>
      <c r="C461" s="325"/>
      <c r="D461" s="325"/>
      <c r="E461" s="325"/>
    </row>
    <row r="462" spans="1:5" x14ac:dyDescent="0.2">
      <c r="A462" s="332"/>
      <c r="B462" s="4"/>
      <c r="C462" s="325"/>
      <c r="D462" s="325"/>
      <c r="E462" s="325"/>
    </row>
    <row r="463" spans="1:5" x14ac:dyDescent="0.2">
      <c r="A463" s="332"/>
      <c r="B463" s="4"/>
      <c r="C463" s="325"/>
      <c r="D463" s="325"/>
      <c r="E463" s="325"/>
    </row>
    <row r="464" spans="1:5" x14ac:dyDescent="0.2">
      <c r="A464" s="332"/>
      <c r="B464" s="4"/>
      <c r="C464" s="325"/>
      <c r="D464" s="325"/>
      <c r="E464" s="325"/>
    </row>
    <row r="465" spans="1:5" x14ac:dyDescent="0.2">
      <c r="A465" s="332"/>
      <c r="B465" s="4"/>
      <c r="C465" s="325"/>
      <c r="D465" s="325"/>
      <c r="E465" s="325"/>
    </row>
    <row r="466" spans="1:5" x14ac:dyDescent="0.2">
      <c r="A466" s="332"/>
      <c r="B466" s="4"/>
      <c r="C466" s="325"/>
      <c r="D466" s="325"/>
      <c r="E466" s="325"/>
    </row>
    <row r="467" spans="1:5" x14ac:dyDescent="0.2">
      <c r="A467" s="332"/>
      <c r="B467" s="4"/>
      <c r="C467" s="325"/>
      <c r="D467" s="325"/>
      <c r="E467" s="325"/>
    </row>
    <row r="468" spans="1:5" x14ac:dyDescent="0.2">
      <c r="A468" s="332"/>
      <c r="B468" s="4"/>
      <c r="C468" s="325"/>
      <c r="D468" s="325"/>
      <c r="E468" s="325"/>
    </row>
    <row r="469" spans="1:5" x14ac:dyDescent="0.2">
      <c r="A469" s="332"/>
      <c r="B469" s="4"/>
      <c r="C469" s="325"/>
      <c r="D469" s="325"/>
      <c r="E469" s="325"/>
    </row>
    <row r="470" spans="1:5" x14ac:dyDescent="0.2">
      <c r="A470" s="332"/>
      <c r="B470" s="4"/>
      <c r="C470" s="325"/>
      <c r="D470" s="325"/>
      <c r="E470" s="325"/>
    </row>
    <row r="471" spans="1:5" x14ac:dyDescent="0.2">
      <c r="A471" s="332"/>
      <c r="B471" s="4"/>
      <c r="C471" s="325"/>
      <c r="D471" s="325"/>
      <c r="E471" s="325"/>
    </row>
    <row r="472" spans="1:5" x14ac:dyDescent="0.2">
      <c r="A472" s="332"/>
      <c r="B472" s="4"/>
      <c r="C472" s="325"/>
      <c r="D472" s="325"/>
      <c r="E472" s="325"/>
    </row>
    <row r="473" spans="1:5" x14ac:dyDescent="0.2">
      <c r="A473" s="332"/>
      <c r="B473" s="4"/>
      <c r="C473" s="325"/>
      <c r="D473" s="325"/>
      <c r="E473" s="325"/>
    </row>
    <row r="474" spans="1:5" x14ac:dyDescent="0.2">
      <c r="A474" s="332"/>
      <c r="B474" s="4"/>
      <c r="C474" s="325"/>
      <c r="D474" s="325"/>
      <c r="E474" s="325"/>
    </row>
    <row r="475" spans="1:5" x14ac:dyDescent="0.2">
      <c r="A475" s="332"/>
      <c r="B475" s="4"/>
      <c r="C475" s="325"/>
      <c r="D475" s="325"/>
      <c r="E475" s="325"/>
    </row>
    <row r="476" spans="1:5" x14ac:dyDescent="0.2">
      <c r="A476" s="332"/>
      <c r="B476" s="4"/>
      <c r="C476" s="325"/>
      <c r="D476" s="325"/>
      <c r="E476" s="325"/>
    </row>
    <row r="477" spans="1:5" x14ac:dyDescent="0.2">
      <c r="A477" s="332"/>
      <c r="B477" s="4"/>
      <c r="C477" s="325"/>
      <c r="D477" s="325"/>
      <c r="E477" s="325"/>
    </row>
    <row r="478" spans="1:5" x14ac:dyDescent="0.2">
      <c r="A478" s="332"/>
      <c r="B478" s="4"/>
      <c r="C478" s="325"/>
      <c r="D478" s="325"/>
      <c r="E478" s="325"/>
    </row>
    <row r="479" spans="1:5" x14ac:dyDescent="0.2">
      <c r="A479" s="332"/>
      <c r="B479" s="4"/>
      <c r="C479" s="325"/>
      <c r="D479" s="325"/>
      <c r="E479" s="325"/>
    </row>
    <row r="480" spans="1:5" x14ac:dyDescent="0.2">
      <c r="A480" s="332"/>
      <c r="B480" s="4"/>
      <c r="C480" s="325"/>
      <c r="D480" s="325"/>
      <c r="E480" s="325"/>
    </row>
    <row r="481" spans="1:5" x14ac:dyDescent="0.2">
      <c r="A481" s="332"/>
      <c r="B481" s="4"/>
      <c r="C481" s="325"/>
      <c r="D481" s="325"/>
      <c r="E481" s="325"/>
    </row>
    <row r="482" spans="1:5" x14ac:dyDescent="0.2">
      <c r="A482" s="332"/>
      <c r="B482" s="4"/>
      <c r="C482" s="325"/>
      <c r="D482" s="325"/>
      <c r="E482" s="325"/>
    </row>
    <row r="483" spans="1:5" x14ac:dyDescent="0.2">
      <c r="A483" s="332"/>
      <c r="B483" s="4"/>
      <c r="C483" s="325"/>
      <c r="D483" s="325"/>
      <c r="E483" s="325"/>
    </row>
    <row r="484" spans="1:5" x14ac:dyDescent="0.2">
      <c r="A484" s="332"/>
      <c r="B484" s="4"/>
      <c r="C484" s="325"/>
      <c r="D484" s="325"/>
      <c r="E484" s="325"/>
    </row>
    <row r="485" spans="1:5" x14ac:dyDescent="0.2">
      <c r="A485" s="332"/>
      <c r="B485" s="4"/>
      <c r="C485" s="325"/>
      <c r="D485" s="325"/>
      <c r="E485" s="325"/>
    </row>
    <row r="486" spans="1:5" x14ac:dyDescent="0.2">
      <c r="A486" s="332"/>
      <c r="B486" s="4"/>
      <c r="C486" s="325"/>
      <c r="D486" s="325"/>
      <c r="E486" s="325"/>
    </row>
    <row r="487" spans="1:5" x14ac:dyDescent="0.2">
      <c r="A487" s="332"/>
      <c r="B487" s="4"/>
      <c r="C487" s="325"/>
      <c r="D487" s="325"/>
      <c r="E487" s="325"/>
    </row>
    <row r="488" spans="1:5" x14ac:dyDescent="0.2">
      <c r="A488" s="332"/>
      <c r="B488" s="4"/>
      <c r="C488" s="325"/>
      <c r="D488" s="325"/>
      <c r="E488" s="325"/>
    </row>
    <row r="489" spans="1:5" x14ac:dyDescent="0.2">
      <c r="A489" s="332"/>
      <c r="B489" s="4"/>
      <c r="C489" s="325"/>
      <c r="D489" s="325"/>
      <c r="E489" s="325"/>
    </row>
    <row r="490" spans="1:5" x14ac:dyDescent="0.2">
      <c r="A490" s="332"/>
      <c r="B490" s="4"/>
      <c r="C490" s="325"/>
      <c r="D490" s="325"/>
      <c r="E490" s="325"/>
    </row>
    <row r="491" spans="1:5" x14ac:dyDescent="0.2">
      <c r="A491" s="332"/>
      <c r="B491" s="4"/>
      <c r="C491" s="325"/>
      <c r="D491" s="325"/>
      <c r="E491" s="325"/>
    </row>
    <row r="492" spans="1:5" x14ac:dyDescent="0.2">
      <c r="A492" s="332"/>
      <c r="B492" s="4"/>
      <c r="C492" s="325"/>
      <c r="D492" s="325"/>
      <c r="E492" s="325"/>
    </row>
    <row r="493" spans="1:5" x14ac:dyDescent="0.2">
      <c r="A493" s="332"/>
      <c r="B493" s="4"/>
      <c r="C493" s="325"/>
      <c r="D493" s="325"/>
      <c r="E493" s="325"/>
    </row>
    <row r="494" spans="1:5" x14ac:dyDescent="0.2">
      <c r="A494" s="332"/>
      <c r="B494" s="4"/>
      <c r="C494" s="325"/>
      <c r="D494" s="325"/>
      <c r="E494" s="325"/>
    </row>
    <row r="495" spans="1:5" x14ac:dyDescent="0.2">
      <c r="A495" s="332"/>
      <c r="B495" s="4"/>
      <c r="C495" s="325"/>
      <c r="D495" s="325"/>
      <c r="E495" s="325"/>
    </row>
    <row r="496" spans="1:5" x14ac:dyDescent="0.2">
      <c r="A496" s="332"/>
      <c r="B496" s="4"/>
      <c r="C496" s="325"/>
      <c r="D496" s="325"/>
      <c r="E496" s="325"/>
    </row>
    <row r="497" spans="1:5" x14ac:dyDescent="0.2">
      <c r="A497" s="332"/>
      <c r="B497" s="4"/>
      <c r="C497" s="325"/>
      <c r="D497" s="325"/>
      <c r="E497" s="325"/>
    </row>
    <row r="498" spans="1:5" x14ac:dyDescent="0.2">
      <c r="A498" s="332"/>
      <c r="B498" s="4"/>
      <c r="C498" s="325"/>
      <c r="D498" s="325"/>
      <c r="E498" s="325"/>
    </row>
    <row r="499" spans="1:5" x14ac:dyDescent="0.2">
      <c r="A499" s="332"/>
      <c r="B499" s="4"/>
      <c r="C499" s="325"/>
      <c r="D499" s="325"/>
      <c r="E499" s="325"/>
    </row>
    <row r="500" spans="1:5" x14ac:dyDescent="0.2">
      <c r="A500" s="332"/>
      <c r="B500" s="4"/>
      <c r="C500" s="325"/>
      <c r="D500" s="325"/>
      <c r="E500" s="325"/>
    </row>
    <row r="501" spans="1:5" x14ac:dyDescent="0.2">
      <c r="A501" s="332"/>
      <c r="B501" s="4"/>
      <c r="C501" s="325"/>
      <c r="D501" s="325"/>
      <c r="E501" s="325"/>
    </row>
    <row r="502" spans="1:5" x14ac:dyDescent="0.2">
      <c r="A502" s="332"/>
      <c r="B502" s="4"/>
      <c r="C502" s="325"/>
      <c r="D502" s="325"/>
      <c r="E502" s="325"/>
    </row>
    <row r="503" spans="1:5" x14ac:dyDescent="0.2">
      <c r="A503" s="332"/>
      <c r="B503" s="4"/>
      <c r="C503" s="325"/>
      <c r="D503" s="325"/>
      <c r="E503" s="325"/>
    </row>
    <row r="504" spans="1:5" x14ac:dyDescent="0.2">
      <c r="A504" s="332"/>
      <c r="B504" s="4"/>
      <c r="C504" s="325"/>
      <c r="D504" s="325"/>
      <c r="E504" s="325"/>
    </row>
    <row r="505" spans="1:5" x14ac:dyDescent="0.2">
      <c r="A505" s="332"/>
      <c r="B505" s="4"/>
      <c r="C505" s="325"/>
      <c r="D505" s="325"/>
      <c r="E505" s="325"/>
    </row>
    <row r="506" spans="1:5" x14ac:dyDescent="0.2">
      <c r="A506" s="332"/>
      <c r="B506" s="4"/>
      <c r="C506" s="325"/>
      <c r="D506" s="325"/>
      <c r="E506" s="325"/>
    </row>
    <row r="507" spans="1:5" x14ac:dyDescent="0.2">
      <c r="A507" s="332"/>
      <c r="B507" s="4"/>
      <c r="C507" s="325"/>
      <c r="D507" s="325"/>
      <c r="E507" s="325"/>
    </row>
    <row r="508" spans="1:5" x14ac:dyDescent="0.2">
      <c r="A508" s="332"/>
      <c r="B508" s="4"/>
      <c r="C508" s="325"/>
      <c r="D508" s="325"/>
      <c r="E508" s="325"/>
    </row>
    <row r="509" spans="1:5" x14ac:dyDescent="0.2">
      <c r="A509" s="332"/>
      <c r="B509" s="4"/>
      <c r="C509" s="325"/>
      <c r="D509" s="325"/>
      <c r="E509" s="325"/>
    </row>
    <row r="510" spans="1:5" x14ac:dyDescent="0.2">
      <c r="A510" s="332"/>
      <c r="B510" s="4"/>
      <c r="C510" s="325"/>
      <c r="D510" s="325"/>
      <c r="E510" s="325"/>
    </row>
    <row r="511" spans="1:5" x14ac:dyDescent="0.2">
      <c r="A511" s="332"/>
      <c r="B511" s="4"/>
      <c r="C511" s="325"/>
      <c r="D511" s="325"/>
      <c r="E511" s="325"/>
    </row>
    <row r="512" spans="1:5" x14ac:dyDescent="0.2">
      <c r="A512" s="332"/>
      <c r="B512" s="4"/>
      <c r="C512" s="325"/>
      <c r="D512" s="325"/>
      <c r="E512" s="325"/>
    </row>
    <row r="513" spans="1:5" x14ac:dyDescent="0.2">
      <c r="A513" s="332"/>
      <c r="B513" s="4"/>
      <c r="C513" s="325"/>
      <c r="D513" s="325"/>
      <c r="E513" s="325"/>
    </row>
    <row r="514" spans="1:5" x14ac:dyDescent="0.2">
      <c r="A514" s="332"/>
      <c r="B514" s="4"/>
      <c r="C514" s="325"/>
      <c r="D514" s="325"/>
      <c r="E514" s="325"/>
    </row>
    <row r="515" spans="1:5" x14ac:dyDescent="0.2">
      <c r="A515" s="332"/>
      <c r="B515" s="4"/>
      <c r="C515" s="325"/>
      <c r="D515" s="325"/>
      <c r="E515" s="325"/>
    </row>
    <row r="516" spans="1:5" x14ac:dyDescent="0.2">
      <c r="A516" s="332"/>
      <c r="B516" s="4"/>
      <c r="C516" s="325"/>
      <c r="D516" s="325"/>
      <c r="E516" s="325"/>
    </row>
    <row r="517" spans="1:5" x14ac:dyDescent="0.2">
      <c r="A517" s="332"/>
      <c r="B517" s="4"/>
      <c r="C517" s="325"/>
      <c r="D517" s="325"/>
      <c r="E517" s="325"/>
    </row>
    <row r="518" spans="1:5" x14ac:dyDescent="0.2">
      <c r="A518" s="332"/>
      <c r="B518" s="4"/>
      <c r="C518" s="325"/>
      <c r="D518" s="325"/>
      <c r="E518" s="325"/>
    </row>
    <row r="519" spans="1:5" x14ac:dyDescent="0.2">
      <c r="A519" s="332"/>
      <c r="B519" s="4"/>
      <c r="C519" s="325"/>
      <c r="D519" s="325"/>
      <c r="E519" s="325"/>
    </row>
    <row r="520" spans="1:5" x14ac:dyDescent="0.2">
      <c r="A520" s="332"/>
      <c r="B520" s="4"/>
      <c r="C520" s="325"/>
      <c r="D520" s="325"/>
      <c r="E520" s="325"/>
    </row>
    <row r="521" spans="1:5" x14ac:dyDescent="0.2">
      <c r="A521" s="332"/>
      <c r="B521" s="4"/>
      <c r="C521" s="325"/>
      <c r="D521" s="325"/>
      <c r="E521" s="325"/>
    </row>
    <row r="522" spans="1:5" x14ac:dyDescent="0.2">
      <c r="A522" s="332"/>
      <c r="B522" s="4"/>
      <c r="C522" s="325"/>
      <c r="D522" s="325"/>
      <c r="E522" s="325"/>
    </row>
    <row r="523" spans="1:5" x14ac:dyDescent="0.2">
      <c r="A523" s="332"/>
      <c r="B523" s="4"/>
      <c r="C523" s="325"/>
      <c r="D523" s="325"/>
      <c r="E523" s="325"/>
    </row>
    <row r="524" spans="1:5" x14ac:dyDescent="0.2">
      <c r="A524" s="332"/>
      <c r="B524" s="4"/>
      <c r="C524" s="325"/>
      <c r="D524" s="325"/>
      <c r="E524" s="325"/>
    </row>
    <row r="525" spans="1:5" x14ac:dyDescent="0.2">
      <c r="A525" s="332"/>
      <c r="B525" s="4"/>
      <c r="C525" s="325"/>
      <c r="D525" s="325"/>
      <c r="E525" s="325"/>
    </row>
    <row r="526" spans="1:5" x14ac:dyDescent="0.2">
      <c r="A526" s="332"/>
      <c r="B526" s="4"/>
      <c r="C526" s="325"/>
      <c r="D526" s="325"/>
      <c r="E526" s="325"/>
    </row>
    <row r="527" spans="1:5" x14ac:dyDescent="0.2">
      <c r="A527" s="332"/>
      <c r="B527" s="4"/>
      <c r="C527" s="325"/>
      <c r="D527" s="325"/>
      <c r="E527" s="325"/>
    </row>
    <row r="528" spans="1:5" x14ac:dyDescent="0.2">
      <c r="A528" s="332"/>
      <c r="B528" s="4"/>
      <c r="C528" s="325"/>
      <c r="D528" s="325"/>
      <c r="E528" s="325"/>
    </row>
    <row r="529" spans="1:5" x14ac:dyDescent="0.2">
      <c r="A529" s="332"/>
      <c r="B529" s="4"/>
      <c r="C529" s="325"/>
      <c r="D529" s="325"/>
      <c r="E529" s="325"/>
    </row>
    <row r="530" spans="1:5" x14ac:dyDescent="0.2">
      <c r="A530" s="332"/>
      <c r="B530" s="4"/>
      <c r="C530" s="325"/>
      <c r="D530" s="325"/>
      <c r="E530" s="325"/>
    </row>
    <row r="531" spans="1:5" x14ac:dyDescent="0.2">
      <c r="A531" s="332"/>
      <c r="B531" s="4"/>
      <c r="C531" s="325"/>
      <c r="D531" s="325"/>
      <c r="E531" s="325"/>
    </row>
    <row r="532" spans="1:5" x14ac:dyDescent="0.2">
      <c r="A532" s="332"/>
      <c r="B532" s="4"/>
      <c r="C532" s="325"/>
      <c r="D532" s="325"/>
      <c r="E532" s="325"/>
    </row>
    <row r="533" spans="1:5" x14ac:dyDescent="0.2">
      <c r="A533" s="332"/>
      <c r="B533" s="4"/>
      <c r="C533" s="325"/>
      <c r="D533" s="325"/>
      <c r="E533" s="325"/>
    </row>
    <row r="534" spans="1:5" x14ac:dyDescent="0.2">
      <c r="A534" s="332"/>
      <c r="B534" s="4"/>
      <c r="C534" s="325"/>
      <c r="D534" s="325"/>
      <c r="E534" s="325"/>
    </row>
    <row r="535" spans="1:5" x14ac:dyDescent="0.2">
      <c r="A535" s="332"/>
      <c r="B535" s="4"/>
      <c r="C535" s="325"/>
      <c r="D535" s="325"/>
      <c r="E535" s="325"/>
    </row>
    <row r="536" spans="1:5" x14ac:dyDescent="0.2">
      <c r="A536" s="332"/>
      <c r="B536" s="4"/>
      <c r="C536" s="325"/>
      <c r="D536" s="325"/>
      <c r="E536" s="325"/>
    </row>
    <row r="537" spans="1:5" x14ac:dyDescent="0.2">
      <c r="A537" s="332"/>
      <c r="B537" s="4"/>
      <c r="C537" s="325"/>
      <c r="D537" s="325"/>
      <c r="E537" s="325"/>
    </row>
    <row r="538" spans="1:5" x14ac:dyDescent="0.2">
      <c r="A538" s="332"/>
      <c r="B538" s="4"/>
      <c r="C538" s="325"/>
      <c r="D538" s="325"/>
      <c r="E538" s="325"/>
    </row>
    <row r="539" spans="1:5" x14ac:dyDescent="0.2">
      <c r="A539" s="332"/>
      <c r="B539" s="4"/>
      <c r="C539" s="325"/>
      <c r="D539" s="325"/>
      <c r="E539" s="325"/>
    </row>
    <row r="540" spans="1:5" x14ac:dyDescent="0.2">
      <c r="A540" s="332"/>
      <c r="B540" s="4"/>
      <c r="C540" s="325"/>
      <c r="D540" s="325"/>
      <c r="E540" s="325"/>
    </row>
    <row r="541" spans="1:5" x14ac:dyDescent="0.2">
      <c r="A541" s="332"/>
      <c r="B541" s="4"/>
      <c r="C541" s="325"/>
      <c r="D541" s="325"/>
      <c r="E541" s="325"/>
    </row>
    <row r="542" spans="1:5" x14ac:dyDescent="0.2">
      <c r="A542" s="332"/>
      <c r="B542" s="4"/>
      <c r="C542" s="325"/>
      <c r="D542" s="325"/>
      <c r="E542" s="325"/>
    </row>
    <row r="543" spans="1:5" x14ac:dyDescent="0.2">
      <c r="A543" s="332"/>
      <c r="B543" s="4"/>
      <c r="C543" s="325"/>
      <c r="D543" s="325"/>
      <c r="E543" s="325"/>
    </row>
    <row r="544" spans="1:5" x14ac:dyDescent="0.2">
      <c r="A544" s="332"/>
      <c r="B544" s="4"/>
      <c r="C544" s="325"/>
      <c r="D544" s="325"/>
      <c r="E544" s="325"/>
    </row>
    <row r="545" spans="1:5" x14ac:dyDescent="0.2">
      <c r="A545" s="332"/>
      <c r="B545" s="4"/>
      <c r="C545" s="325"/>
      <c r="D545" s="325"/>
      <c r="E545" s="325"/>
    </row>
    <row r="546" spans="1:5" x14ac:dyDescent="0.2">
      <c r="A546" s="332"/>
      <c r="B546" s="4"/>
      <c r="C546" s="325"/>
      <c r="D546" s="325"/>
      <c r="E546" s="325"/>
    </row>
    <row r="547" spans="1:5" x14ac:dyDescent="0.2">
      <c r="A547" s="332"/>
      <c r="B547" s="4"/>
      <c r="C547" s="325"/>
      <c r="D547" s="325"/>
      <c r="E547" s="325"/>
    </row>
    <row r="548" spans="1:5" x14ac:dyDescent="0.2">
      <c r="A548" s="332"/>
      <c r="B548" s="4"/>
      <c r="C548" s="325"/>
      <c r="D548" s="325"/>
      <c r="E548" s="325"/>
    </row>
    <row r="549" spans="1:5" x14ac:dyDescent="0.2">
      <c r="A549" s="332"/>
      <c r="B549" s="4"/>
      <c r="C549" s="325"/>
      <c r="D549" s="325"/>
      <c r="E549" s="325"/>
    </row>
    <row r="550" spans="1:5" x14ac:dyDescent="0.2">
      <c r="A550" s="332"/>
      <c r="B550" s="4"/>
      <c r="C550" s="325"/>
      <c r="D550" s="325"/>
      <c r="E550" s="325"/>
    </row>
    <row r="551" spans="1:5" x14ac:dyDescent="0.2">
      <c r="A551" s="332"/>
      <c r="B551" s="4"/>
      <c r="C551" s="325"/>
      <c r="D551" s="325"/>
      <c r="E551" s="325"/>
    </row>
    <row r="552" spans="1:5" x14ac:dyDescent="0.2">
      <c r="A552" s="332"/>
      <c r="B552" s="4"/>
      <c r="C552" s="325"/>
      <c r="D552" s="325"/>
      <c r="E552" s="325"/>
    </row>
    <row r="553" spans="1:5" x14ac:dyDescent="0.2">
      <c r="A553" s="332"/>
      <c r="B553" s="4"/>
      <c r="C553" s="325"/>
      <c r="D553" s="325"/>
      <c r="E553" s="325"/>
    </row>
    <row r="554" spans="1:5" x14ac:dyDescent="0.2">
      <c r="A554" s="332"/>
      <c r="B554" s="4"/>
      <c r="C554" s="325"/>
      <c r="D554" s="325"/>
      <c r="E554" s="325"/>
    </row>
    <row r="555" spans="1:5" x14ac:dyDescent="0.2">
      <c r="A555" s="332"/>
      <c r="B555" s="4"/>
      <c r="C555" s="325"/>
      <c r="D555" s="325"/>
      <c r="E555" s="325"/>
    </row>
    <row r="556" spans="1:5" x14ac:dyDescent="0.2">
      <c r="A556" s="332"/>
      <c r="B556" s="4"/>
      <c r="C556" s="325"/>
      <c r="D556" s="325"/>
      <c r="E556" s="325"/>
    </row>
    <row r="557" spans="1:5" x14ac:dyDescent="0.2">
      <c r="A557" s="332"/>
      <c r="B557" s="4"/>
      <c r="C557" s="325"/>
      <c r="D557" s="325"/>
      <c r="E557" s="325"/>
    </row>
    <row r="558" spans="1:5" x14ac:dyDescent="0.2">
      <c r="A558" s="332"/>
      <c r="B558" s="4"/>
      <c r="C558" s="325"/>
      <c r="D558" s="325"/>
      <c r="E558" s="325"/>
    </row>
    <row r="559" spans="1:5" x14ac:dyDescent="0.2">
      <c r="A559" s="332"/>
      <c r="B559" s="4"/>
      <c r="C559" s="325"/>
      <c r="D559" s="325"/>
      <c r="E559" s="325"/>
    </row>
    <row r="560" spans="1:5" x14ac:dyDescent="0.2">
      <c r="A560" s="332"/>
      <c r="B560" s="4"/>
      <c r="C560" s="325"/>
      <c r="D560" s="325"/>
      <c r="E560" s="325"/>
    </row>
    <row r="561" spans="1:5" x14ac:dyDescent="0.2">
      <c r="A561" s="332"/>
      <c r="B561" s="4"/>
      <c r="C561" s="325"/>
      <c r="D561" s="325"/>
      <c r="E561" s="325"/>
    </row>
    <row r="562" spans="1:5" x14ac:dyDescent="0.2">
      <c r="A562" s="332"/>
      <c r="B562" s="4"/>
      <c r="C562" s="325"/>
      <c r="D562" s="325"/>
      <c r="E562" s="325"/>
    </row>
    <row r="563" spans="1:5" x14ac:dyDescent="0.2">
      <c r="A563" s="332"/>
      <c r="B563" s="4"/>
      <c r="C563" s="325"/>
      <c r="D563" s="325"/>
      <c r="E563" s="325"/>
    </row>
    <row r="564" spans="1:5" x14ac:dyDescent="0.2">
      <c r="A564" s="332"/>
      <c r="B564" s="4"/>
      <c r="C564" s="325"/>
      <c r="D564" s="325"/>
      <c r="E564" s="325"/>
    </row>
    <row r="565" spans="1:5" x14ac:dyDescent="0.2">
      <c r="A565" s="332"/>
      <c r="B565" s="4"/>
      <c r="C565" s="325"/>
      <c r="D565" s="325"/>
      <c r="E565" s="325"/>
    </row>
    <row r="566" spans="1:5" x14ac:dyDescent="0.2">
      <c r="A566" s="332"/>
      <c r="B566" s="4"/>
      <c r="C566" s="325"/>
      <c r="D566" s="325"/>
      <c r="E566" s="325"/>
    </row>
    <row r="567" spans="1:5" x14ac:dyDescent="0.2">
      <c r="A567" s="332"/>
      <c r="B567" s="4"/>
      <c r="C567" s="325"/>
      <c r="D567" s="325"/>
      <c r="E567" s="325"/>
    </row>
    <row r="568" spans="1:5" x14ac:dyDescent="0.2">
      <c r="A568" s="332"/>
      <c r="B568" s="4"/>
      <c r="C568" s="325"/>
      <c r="D568" s="325"/>
      <c r="E568" s="325"/>
    </row>
    <row r="569" spans="1:5" x14ac:dyDescent="0.2">
      <c r="A569" s="332"/>
      <c r="B569" s="4"/>
      <c r="C569" s="325"/>
      <c r="D569" s="325"/>
      <c r="E569" s="325"/>
    </row>
    <row r="570" spans="1:5" x14ac:dyDescent="0.2">
      <c r="A570" s="332"/>
      <c r="B570" s="4"/>
      <c r="C570" s="325"/>
      <c r="D570" s="325"/>
      <c r="E570" s="325"/>
    </row>
    <row r="571" spans="1:5" x14ac:dyDescent="0.2">
      <c r="A571" s="332"/>
      <c r="B571" s="4"/>
      <c r="C571" s="325"/>
      <c r="D571" s="325"/>
      <c r="E571" s="325"/>
    </row>
    <row r="572" spans="1:5" x14ac:dyDescent="0.2">
      <c r="A572" s="332"/>
      <c r="B572" s="4"/>
      <c r="C572" s="325"/>
      <c r="D572" s="325"/>
      <c r="E572" s="325"/>
    </row>
    <row r="573" spans="1:5" x14ac:dyDescent="0.2">
      <c r="A573" s="332"/>
      <c r="B573" s="4"/>
      <c r="C573" s="325"/>
      <c r="D573" s="325"/>
      <c r="E573" s="325"/>
    </row>
    <row r="574" spans="1:5" x14ac:dyDescent="0.2">
      <c r="A574" s="332"/>
      <c r="B574" s="4"/>
      <c r="C574" s="325"/>
      <c r="D574" s="325"/>
      <c r="E574" s="325"/>
    </row>
    <row r="575" spans="1:5" x14ac:dyDescent="0.2">
      <c r="A575" s="332"/>
      <c r="B575" s="4"/>
      <c r="C575" s="325"/>
      <c r="D575" s="325"/>
      <c r="E575" s="325"/>
    </row>
    <row r="576" spans="1:5" x14ac:dyDescent="0.2">
      <c r="A576" s="332"/>
      <c r="B576" s="4"/>
      <c r="C576" s="325"/>
      <c r="D576" s="325"/>
      <c r="E576" s="325"/>
    </row>
    <row r="577" spans="1:5" x14ac:dyDescent="0.2">
      <c r="A577" s="332"/>
      <c r="B577" s="4"/>
      <c r="C577" s="325"/>
      <c r="D577" s="325"/>
      <c r="E577" s="325"/>
    </row>
    <row r="578" spans="1:5" x14ac:dyDescent="0.2">
      <c r="A578" s="332"/>
      <c r="B578" s="4"/>
      <c r="C578" s="325"/>
      <c r="D578" s="325"/>
      <c r="E578" s="325"/>
    </row>
    <row r="579" spans="1:5" x14ac:dyDescent="0.2">
      <c r="A579" s="332"/>
      <c r="B579" s="4"/>
      <c r="C579" s="325"/>
      <c r="D579" s="325"/>
      <c r="E579" s="325"/>
    </row>
    <row r="580" spans="1:5" x14ac:dyDescent="0.2">
      <c r="A580" s="332"/>
      <c r="B580" s="4"/>
      <c r="C580" s="325"/>
      <c r="D580" s="325"/>
      <c r="E580" s="325"/>
    </row>
    <row r="581" spans="1:5" x14ac:dyDescent="0.2">
      <c r="A581" s="332"/>
      <c r="B581" s="4"/>
      <c r="C581" s="325"/>
      <c r="D581" s="325"/>
      <c r="E581" s="325"/>
    </row>
    <row r="582" spans="1:5" x14ac:dyDescent="0.2">
      <c r="A582" s="332"/>
      <c r="B582" s="4"/>
      <c r="C582" s="325"/>
      <c r="D582" s="325"/>
      <c r="E582" s="325"/>
    </row>
    <row r="583" spans="1:5" x14ac:dyDescent="0.2">
      <c r="A583" s="332"/>
      <c r="B583" s="4"/>
      <c r="C583" s="325"/>
      <c r="D583" s="325"/>
      <c r="E583" s="325"/>
    </row>
    <row r="584" spans="1:5" x14ac:dyDescent="0.2">
      <c r="A584" s="332"/>
      <c r="B584" s="4"/>
      <c r="C584" s="325"/>
      <c r="D584" s="325"/>
      <c r="E584" s="325"/>
    </row>
    <row r="585" spans="1:5" x14ac:dyDescent="0.2">
      <c r="A585" s="332"/>
      <c r="B585" s="4"/>
      <c r="C585" s="325"/>
      <c r="D585" s="325"/>
      <c r="E585" s="325"/>
    </row>
    <row r="586" spans="1:5" x14ac:dyDescent="0.2">
      <c r="A586" s="332"/>
      <c r="B586" s="4"/>
      <c r="C586" s="325"/>
      <c r="D586" s="325"/>
      <c r="E586" s="325"/>
    </row>
    <row r="587" spans="1:5" x14ac:dyDescent="0.2">
      <c r="A587" s="332"/>
      <c r="B587" s="4"/>
      <c r="C587" s="325"/>
      <c r="D587" s="325"/>
      <c r="E587" s="325"/>
    </row>
    <row r="588" spans="1:5" x14ac:dyDescent="0.2">
      <c r="A588" s="332"/>
      <c r="B588" s="4"/>
      <c r="C588" s="325"/>
      <c r="D588" s="325"/>
      <c r="E588" s="325"/>
    </row>
    <row r="589" spans="1:5" x14ac:dyDescent="0.2">
      <c r="A589" s="332"/>
      <c r="B589" s="4"/>
      <c r="C589" s="325"/>
      <c r="D589" s="325"/>
      <c r="E589" s="325"/>
    </row>
    <row r="590" spans="1:5" x14ac:dyDescent="0.2">
      <c r="A590" s="332"/>
      <c r="B590" s="4"/>
      <c r="C590" s="325"/>
      <c r="D590" s="325"/>
      <c r="E590" s="325"/>
    </row>
    <row r="591" spans="1:5" x14ac:dyDescent="0.2">
      <c r="A591" s="332"/>
      <c r="B591" s="4"/>
      <c r="C591" s="325"/>
      <c r="D591" s="325"/>
      <c r="E591" s="325"/>
    </row>
    <row r="592" spans="1:5" x14ac:dyDescent="0.2">
      <c r="A592" s="332"/>
      <c r="B592" s="4"/>
      <c r="C592" s="325"/>
      <c r="D592" s="325"/>
      <c r="E592" s="325"/>
    </row>
    <row r="593" spans="1:5" x14ac:dyDescent="0.2">
      <c r="A593" s="332"/>
      <c r="B593" s="4"/>
      <c r="C593" s="325"/>
      <c r="D593" s="325"/>
      <c r="E593" s="325"/>
    </row>
    <row r="594" spans="1:5" x14ac:dyDescent="0.2">
      <c r="A594" s="332"/>
      <c r="B594" s="4"/>
      <c r="C594" s="325"/>
      <c r="D594" s="325"/>
      <c r="E594" s="325"/>
    </row>
    <row r="595" spans="1:5" x14ac:dyDescent="0.2">
      <c r="A595" s="332"/>
      <c r="B595" s="4"/>
      <c r="C595" s="325"/>
      <c r="D595" s="325"/>
      <c r="E595" s="325"/>
    </row>
    <row r="596" spans="1:5" x14ac:dyDescent="0.2">
      <c r="A596" s="332"/>
      <c r="B596" s="4"/>
      <c r="C596" s="325"/>
      <c r="D596" s="325"/>
      <c r="E596" s="325"/>
    </row>
    <row r="597" spans="1:5" x14ac:dyDescent="0.2">
      <c r="A597" s="332"/>
      <c r="B597" s="4"/>
      <c r="C597" s="325"/>
      <c r="D597" s="325"/>
      <c r="E597" s="325"/>
    </row>
    <row r="598" spans="1:5" x14ac:dyDescent="0.2">
      <c r="A598" s="332"/>
      <c r="B598" s="4"/>
      <c r="C598" s="325"/>
      <c r="D598" s="325"/>
      <c r="E598" s="325"/>
    </row>
    <row r="599" spans="1:5" x14ac:dyDescent="0.2">
      <c r="A599" s="332"/>
      <c r="B599" s="4"/>
      <c r="C599" s="325"/>
      <c r="D599" s="325"/>
      <c r="E599" s="325"/>
    </row>
    <row r="600" spans="1:5" x14ac:dyDescent="0.2">
      <c r="A600" s="332"/>
      <c r="B600" s="4"/>
      <c r="C600" s="325"/>
      <c r="D600" s="325"/>
      <c r="E600" s="325"/>
    </row>
    <row r="601" spans="1:5" x14ac:dyDescent="0.2">
      <c r="A601" s="332"/>
      <c r="B601" s="4"/>
      <c r="C601" s="325"/>
      <c r="D601" s="325"/>
      <c r="E601" s="325"/>
    </row>
    <row r="602" spans="1:5" x14ac:dyDescent="0.2">
      <c r="A602" s="332"/>
      <c r="B602" s="4"/>
      <c r="C602" s="325"/>
      <c r="D602" s="325"/>
      <c r="E602" s="325"/>
    </row>
    <row r="603" spans="1:5" x14ac:dyDescent="0.2">
      <c r="A603" s="332"/>
      <c r="B603" s="4"/>
      <c r="C603" s="325"/>
      <c r="D603" s="325"/>
      <c r="E603" s="325"/>
    </row>
    <row r="604" spans="1:5" x14ac:dyDescent="0.2">
      <c r="A604" s="332"/>
      <c r="B604" s="4"/>
      <c r="C604" s="325"/>
      <c r="D604" s="325"/>
      <c r="E604" s="325"/>
    </row>
    <row r="605" spans="1:5" x14ac:dyDescent="0.2">
      <c r="A605" s="332"/>
      <c r="B605" s="4"/>
      <c r="C605" s="325"/>
      <c r="D605" s="325"/>
      <c r="E605" s="325"/>
    </row>
    <row r="606" spans="1:5" x14ac:dyDescent="0.2">
      <c r="A606" s="332"/>
      <c r="B606" s="4"/>
      <c r="C606" s="325"/>
      <c r="D606" s="325"/>
      <c r="E606" s="325"/>
    </row>
    <row r="607" spans="1:5" x14ac:dyDescent="0.2">
      <c r="A607" s="332"/>
      <c r="B607" s="4"/>
      <c r="C607" s="325"/>
      <c r="D607" s="325"/>
      <c r="E607" s="325"/>
    </row>
    <row r="608" spans="1:5" x14ac:dyDescent="0.2">
      <c r="A608" s="332"/>
      <c r="B608" s="4"/>
      <c r="C608" s="325"/>
      <c r="D608" s="325"/>
      <c r="E608" s="325"/>
    </row>
    <row r="609" spans="1:5" x14ac:dyDescent="0.2">
      <c r="A609" s="332"/>
      <c r="B609" s="4"/>
      <c r="C609" s="325"/>
      <c r="D609" s="325"/>
      <c r="E609" s="325"/>
    </row>
    <row r="610" spans="1:5" x14ac:dyDescent="0.2">
      <c r="A610" s="332"/>
      <c r="B610" s="4"/>
      <c r="C610" s="325"/>
      <c r="D610" s="325"/>
      <c r="E610" s="325"/>
    </row>
    <row r="611" spans="1:5" x14ac:dyDescent="0.2">
      <c r="A611" s="332"/>
      <c r="B611" s="4"/>
      <c r="C611" s="325"/>
      <c r="D611" s="325"/>
      <c r="E611" s="325"/>
    </row>
    <row r="612" spans="1:5" x14ac:dyDescent="0.2">
      <c r="A612" s="332"/>
      <c r="B612" s="4"/>
      <c r="C612" s="325"/>
      <c r="D612" s="325"/>
      <c r="E612" s="325"/>
    </row>
    <row r="613" spans="1:5" x14ac:dyDescent="0.2">
      <c r="A613" s="332"/>
      <c r="B613" s="4"/>
      <c r="C613" s="325"/>
      <c r="D613" s="325"/>
      <c r="E613" s="325"/>
    </row>
    <row r="614" spans="1:5" x14ac:dyDescent="0.2">
      <c r="A614" s="332"/>
      <c r="B614" s="4"/>
      <c r="C614" s="325"/>
      <c r="D614" s="325"/>
      <c r="E614" s="325"/>
    </row>
    <row r="615" spans="1:5" x14ac:dyDescent="0.2">
      <c r="A615" s="332"/>
      <c r="B615" s="4"/>
      <c r="C615" s="325"/>
      <c r="D615" s="325"/>
      <c r="E615" s="325"/>
    </row>
    <row r="616" spans="1:5" x14ac:dyDescent="0.2">
      <c r="A616" s="332"/>
      <c r="B616" s="4"/>
      <c r="C616" s="325"/>
      <c r="D616" s="325"/>
      <c r="E616" s="325"/>
    </row>
    <row r="617" spans="1:5" x14ac:dyDescent="0.2">
      <c r="A617" s="332"/>
      <c r="B617" s="4"/>
      <c r="C617" s="325"/>
      <c r="D617" s="325"/>
      <c r="E617" s="325"/>
    </row>
    <row r="618" spans="1:5" x14ac:dyDescent="0.2">
      <c r="A618" s="332"/>
      <c r="B618" s="4"/>
      <c r="C618" s="325"/>
      <c r="D618" s="325"/>
      <c r="E618" s="325"/>
    </row>
    <row r="619" spans="1:5" x14ac:dyDescent="0.2">
      <c r="A619" s="332"/>
      <c r="B619" s="4"/>
      <c r="C619" s="325"/>
      <c r="D619" s="325"/>
      <c r="E619" s="325"/>
    </row>
    <row r="620" spans="1:5" x14ac:dyDescent="0.2">
      <c r="A620" s="332"/>
      <c r="B620" s="4"/>
      <c r="C620" s="325"/>
      <c r="D620" s="325"/>
      <c r="E620" s="325"/>
    </row>
    <row r="621" spans="1:5" x14ac:dyDescent="0.2">
      <c r="A621" s="332"/>
      <c r="B621" s="4"/>
      <c r="C621" s="325"/>
      <c r="D621" s="325"/>
      <c r="E621" s="325"/>
    </row>
    <row r="622" spans="1:5" x14ac:dyDescent="0.2">
      <c r="A622" s="332"/>
      <c r="B622" s="4"/>
      <c r="C622" s="325"/>
      <c r="D622" s="325"/>
      <c r="E622" s="325"/>
    </row>
    <row r="623" spans="1:5" x14ac:dyDescent="0.2">
      <c r="A623" s="332"/>
      <c r="B623" s="4"/>
      <c r="C623" s="325"/>
      <c r="D623" s="325"/>
      <c r="E623" s="325"/>
    </row>
    <row r="624" spans="1:5" x14ac:dyDescent="0.2">
      <c r="A624" s="332"/>
      <c r="B624" s="4"/>
      <c r="C624" s="325"/>
      <c r="D624" s="325"/>
      <c r="E624" s="325"/>
    </row>
    <row r="625" spans="1:5" x14ac:dyDescent="0.2">
      <c r="A625" s="332"/>
      <c r="B625" s="4"/>
      <c r="C625" s="325"/>
      <c r="D625" s="325"/>
      <c r="E625" s="325"/>
    </row>
    <row r="626" spans="1:5" x14ac:dyDescent="0.2">
      <c r="A626" s="332"/>
      <c r="B626" s="4"/>
      <c r="C626" s="325"/>
      <c r="D626" s="325"/>
      <c r="E626" s="325"/>
    </row>
    <row r="627" spans="1:5" x14ac:dyDescent="0.2">
      <c r="A627" s="332"/>
      <c r="B627" s="4"/>
      <c r="C627" s="325"/>
      <c r="D627" s="325"/>
      <c r="E627" s="325"/>
    </row>
    <row r="628" spans="1:5" x14ac:dyDescent="0.2">
      <c r="A628" s="332"/>
      <c r="B628" s="4"/>
      <c r="C628" s="325"/>
      <c r="D628" s="325"/>
      <c r="E628" s="325"/>
    </row>
    <row r="629" spans="1:5" x14ac:dyDescent="0.2">
      <c r="A629" s="332"/>
      <c r="B629" s="4"/>
      <c r="C629" s="325"/>
      <c r="D629" s="325"/>
      <c r="E629" s="325"/>
    </row>
    <row r="630" spans="1:5" x14ac:dyDescent="0.2">
      <c r="A630" s="332"/>
      <c r="B630" s="4"/>
      <c r="C630" s="325"/>
      <c r="D630" s="325"/>
      <c r="E630" s="325"/>
    </row>
    <row r="631" spans="1:5" x14ac:dyDescent="0.2">
      <c r="A631" s="332"/>
      <c r="B631" s="4"/>
      <c r="C631" s="325"/>
      <c r="D631" s="325"/>
      <c r="E631" s="325"/>
    </row>
    <row r="632" spans="1:5" x14ac:dyDescent="0.2">
      <c r="A632" s="332"/>
      <c r="B632" s="4"/>
      <c r="C632" s="325"/>
      <c r="D632" s="325"/>
      <c r="E632" s="325"/>
    </row>
    <row r="633" spans="1:5" x14ac:dyDescent="0.2">
      <c r="A633" s="332"/>
      <c r="B633" s="4"/>
      <c r="C633" s="325"/>
      <c r="D633" s="325"/>
      <c r="E633" s="325"/>
    </row>
    <row r="634" spans="1:5" x14ac:dyDescent="0.2">
      <c r="A634" s="332"/>
      <c r="B634" s="4"/>
      <c r="C634" s="325"/>
      <c r="D634" s="325"/>
      <c r="E634" s="325"/>
    </row>
    <row r="635" spans="1:5" x14ac:dyDescent="0.2">
      <c r="A635" s="332"/>
      <c r="B635" s="4"/>
      <c r="C635" s="325"/>
      <c r="D635" s="325"/>
      <c r="E635" s="325"/>
    </row>
    <row r="636" spans="1:5" x14ac:dyDescent="0.2">
      <c r="A636" s="332"/>
      <c r="B636" s="4"/>
      <c r="C636" s="325"/>
      <c r="D636" s="325"/>
      <c r="E636" s="325"/>
    </row>
    <row r="637" spans="1:5" x14ac:dyDescent="0.2">
      <c r="A637" s="332"/>
      <c r="B637" s="4"/>
      <c r="C637" s="325"/>
      <c r="D637" s="325"/>
      <c r="E637" s="325"/>
    </row>
    <row r="638" spans="1:5" x14ac:dyDescent="0.2">
      <c r="A638" s="332"/>
      <c r="B638" s="4"/>
      <c r="C638" s="325"/>
      <c r="D638" s="325"/>
      <c r="E638" s="325"/>
    </row>
    <row r="639" spans="1:5" x14ac:dyDescent="0.2">
      <c r="A639" s="332"/>
      <c r="B639" s="4"/>
      <c r="C639" s="325"/>
      <c r="D639" s="325"/>
      <c r="E639" s="325"/>
    </row>
    <row r="640" spans="1:5" x14ac:dyDescent="0.2">
      <c r="A640" s="332"/>
      <c r="B640" s="4"/>
      <c r="C640" s="325"/>
      <c r="D640" s="325"/>
      <c r="E640" s="325"/>
    </row>
    <row r="641" spans="1:5" x14ac:dyDescent="0.2">
      <c r="A641" s="332"/>
      <c r="B641" s="4"/>
      <c r="C641" s="325"/>
      <c r="D641" s="325"/>
      <c r="E641" s="325"/>
    </row>
    <row r="642" spans="1:5" x14ac:dyDescent="0.2">
      <c r="A642" s="332"/>
      <c r="B642" s="4"/>
      <c r="C642" s="325"/>
      <c r="D642" s="325"/>
      <c r="E642" s="325"/>
    </row>
    <row r="643" spans="1:5" x14ac:dyDescent="0.2">
      <c r="A643" s="332"/>
      <c r="B643" s="4"/>
      <c r="C643" s="325"/>
      <c r="D643" s="325"/>
      <c r="E643" s="325"/>
    </row>
    <row r="644" spans="1:5" x14ac:dyDescent="0.2">
      <c r="A644" s="332"/>
      <c r="B644" s="4"/>
      <c r="C644" s="325"/>
      <c r="D644" s="325"/>
      <c r="E644" s="325"/>
    </row>
    <row r="645" spans="1:5" x14ac:dyDescent="0.2">
      <c r="A645" s="332"/>
      <c r="B645" s="4"/>
      <c r="C645" s="325"/>
      <c r="D645" s="325"/>
      <c r="E645" s="325"/>
    </row>
    <row r="646" spans="1:5" x14ac:dyDescent="0.2">
      <c r="A646" s="332"/>
      <c r="B646" s="4"/>
      <c r="C646" s="325"/>
      <c r="D646" s="325"/>
      <c r="E646" s="325"/>
    </row>
    <row r="647" spans="1:5" x14ac:dyDescent="0.2">
      <c r="A647" s="332"/>
      <c r="B647" s="4"/>
      <c r="C647" s="325"/>
      <c r="D647" s="325"/>
      <c r="E647" s="325"/>
    </row>
    <row r="648" spans="1:5" x14ac:dyDescent="0.2">
      <c r="A648" s="332"/>
      <c r="B648" s="4"/>
      <c r="C648" s="325"/>
      <c r="D648" s="325"/>
      <c r="E648" s="325"/>
    </row>
    <row r="649" spans="1:5" x14ac:dyDescent="0.2">
      <c r="A649" s="332"/>
      <c r="B649" s="4"/>
      <c r="C649" s="325"/>
      <c r="D649" s="325"/>
      <c r="E649" s="325"/>
    </row>
    <row r="650" spans="1:5" x14ac:dyDescent="0.2">
      <c r="A650" s="332"/>
      <c r="B650" s="4"/>
      <c r="C650" s="325"/>
      <c r="D650" s="325"/>
      <c r="E650" s="325"/>
    </row>
    <row r="651" spans="1:5" x14ac:dyDescent="0.2">
      <c r="A651" s="332"/>
      <c r="B651" s="4"/>
      <c r="C651" s="325"/>
      <c r="D651" s="325"/>
      <c r="E651" s="325"/>
    </row>
    <row r="652" spans="1:5" x14ac:dyDescent="0.2">
      <c r="A652" s="332"/>
      <c r="B652" s="4"/>
      <c r="C652" s="325"/>
      <c r="D652" s="325"/>
      <c r="E652" s="325"/>
    </row>
    <row r="653" spans="1:5" x14ac:dyDescent="0.2">
      <c r="A653" s="332"/>
      <c r="B653" s="4"/>
      <c r="C653" s="325"/>
      <c r="D653" s="325"/>
      <c r="E653" s="325"/>
    </row>
    <row r="654" spans="1:5" x14ac:dyDescent="0.2">
      <c r="A654" s="332"/>
      <c r="B654" s="4"/>
      <c r="C654" s="325"/>
      <c r="D654" s="325"/>
      <c r="E654" s="325"/>
    </row>
    <row r="655" spans="1:5" x14ac:dyDescent="0.2">
      <c r="A655" s="332"/>
      <c r="B655" s="4"/>
      <c r="C655" s="325"/>
      <c r="D655" s="325"/>
      <c r="E655" s="325"/>
    </row>
    <row r="656" spans="1:5" x14ac:dyDescent="0.2">
      <c r="A656" s="332"/>
      <c r="B656" s="4"/>
      <c r="C656" s="325"/>
      <c r="D656" s="325"/>
      <c r="E656" s="325"/>
    </row>
    <row r="657" spans="1:5" x14ac:dyDescent="0.2">
      <c r="A657" s="332"/>
      <c r="B657" s="4"/>
      <c r="C657" s="325"/>
      <c r="D657" s="325"/>
      <c r="E657" s="325"/>
    </row>
    <row r="658" spans="1:5" x14ac:dyDescent="0.2">
      <c r="A658" s="332"/>
      <c r="B658" s="4"/>
      <c r="C658" s="325"/>
      <c r="D658" s="325"/>
      <c r="E658" s="325"/>
    </row>
    <row r="659" spans="1:5" x14ac:dyDescent="0.2">
      <c r="A659" s="332"/>
      <c r="B659" s="4"/>
      <c r="C659" s="325"/>
      <c r="D659" s="325"/>
      <c r="E659" s="325"/>
    </row>
    <row r="660" spans="1:5" x14ac:dyDescent="0.2">
      <c r="A660" s="332"/>
      <c r="B660" s="4"/>
      <c r="C660" s="325"/>
      <c r="D660" s="325"/>
      <c r="E660" s="325"/>
    </row>
    <row r="661" spans="1:5" x14ac:dyDescent="0.2">
      <c r="A661" s="332"/>
      <c r="B661" s="4"/>
      <c r="C661" s="325"/>
      <c r="D661" s="325"/>
      <c r="E661" s="325"/>
    </row>
    <row r="662" spans="1:5" x14ac:dyDescent="0.2">
      <c r="A662" s="332"/>
      <c r="B662" s="4"/>
      <c r="C662" s="325"/>
      <c r="D662" s="325"/>
      <c r="E662" s="325"/>
    </row>
    <row r="663" spans="1:5" x14ac:dyDescent="0.2">
      <c r="A663" s="332"/>
      <c r="B663" s="4"/>
      <c r="C663" s="325"/>
      <c r="D663" s="325"/>
      <c r="E663" s="325"/>
    </row>
    <row r="664" spans="1:5" x14ac:dyDescent="0.2">
      <c r="A664" s="332"/>
      <c r="B664" s="4"/>
      <c r="C664" s="325"/>
      <c r="D664" s="325"/>
      <c r="E664" s="325"/>
    </row>
    <row r="665" spans="1:5" x14ac:dyDescent="0.2">
      <c r="A665" s="332"/>
      <c r="B665" s="4"/>
      <c r="C665" s="325"/>
      <c r="D665" s="325"/>
      <c r="E665" s="325"/>
    </row>
    <row r="666" spans="1:5" x14ac:dyDescent="0.2">
      <c r="A666" s="332"/>
      <c r="B666" s="4"/>
      <c r="C666" s="325"/>
      <c r="D666" s="325"/>
      <c r="E666" s="325"/>
    </row>
    <row r="667" spans="1:5" x14ac:dyDescent="0.2">
      <c r="A667" s="332"/>
      <c r="B667" s="4"/>
      <c r="C667" s="325"/>
      <c r="D667" s="325"/>
      <c r="E667" s="325"/>
    </row>
    <row r="668" spans="1:5" x14ac:dyDescent="0.2">
      <c r="A668" s="332"/>
      <c r="B668" s="4"/>
      <c r="C668" s="325"/>
      <c r="D668" s="325"/>
      <c r="E668" s="325"/>
    </row>
    <row r="669" spans="1:5" x14ac:dyDescent="0.2">
      <c r="A669" s="332"/>
      <c r="B669" s="4"/>
      <c r="C669" s="325"/>
      <c r="D669" s="325"/>
      <c r="E669" s="325"/>
    </row>
    <row r="670" spans="1:5" x14ac:dyDescent="0.2">
      <c r="A670" s="332"/>
      <c r="B670" s="4"/>
      <c r="C670" s="325"/>
      <c r="D670" s="325"/>
      <c r="E670" s="325"/>
    </row>
    <row r="671" spans="1:5" x14ac:dyDescent="0.2">
      <c r="A671" s="332"/>
      <c r="B671" s="4"/>
      <c r="C671" s="325"/>
      <c r="D671" s="325"/>
      <c r="E671" s="325"/>
    </row>
    <row r="672" spans="1:5" x14ac:dyDescent="0.2">
      <c r="A672" s="332"/>
      <c r="B672" s="4"/>
      <c r="C672" s="325"/>
      <c r="D672" s="325"/>
      <c r="E672" s="325"/>
    </row>
    <row r="673" spans="1:5" x14ac:dyDescent="0.2">
      <c r="A673" s="332"/>
      <c r="B673" s="4"/>
      <c r="C673" s="325"/>
      <c r="D673" s="325"/>
      <c r="E673" s="325"/>
    </row>
    <row r="674" spans="1:5" x14ac:dyDescent="0.2">
      <c r="A674" s="332"/>
      <c r="B674" s="4"/>
      <c r="C674" s="325"/>
      <c r="D674" s="325"/>
      <c r="E674" s="325"/>
    </row>
    <row r="675" spans="1:5" x14ac:dyDescent="0.2">
      <c r="A675" s="332"/>
      <c r="B675" s="4"/>
      <c r="C675" s="325"/>
      <c r="D675" s="325"/>
      <c r="E675" s="325"/>
    </row>
    <row r="676" spans="1:5" x14ac:dyDescent="0.2">
      <c r="A676" s="332"/>
      <c r="B676" s="4"/>
      <c r="C676" s="325"/>
      <c r="D676" s="325"/>
      <c r="E676" s="325"/>
    </row>
    <row r="677" spans="1:5" x14ac:dyDescent="0.2">
      <c r="A677" s="332"/>
      <c r="B677" s="4"/>
      <c r="C677" s="325"/>
      <c r="D677" s="325"/>
      <c r="E677" s="325"/>
    </row>
    <row r="678" spans="1:5" x14ac:dyDescent="0.2">
      <c r="A678" s="332"/>
      <c r="B678" s="4"/>
      <c r="C678" s="325"/>
      <c r="D678" s="325"/>
      <c r="E678" s="325"/>
    </row>
    <row r="679" spans="1:5" x14ac:dyDescent="0.2">
      <c r="A679" s="332"/>
      <c r="B679" s="4"/>
      <c r="C679" s="325"/>
      <c r="D679" s="325"/>
      <c r="E679" s="325"/>
    </row>
    <row r="680" spans="1:5" x14ac:dyDescent="0.2">
      <c r="A680" s="332"/>
      <c r="B680" s="4"/>
      <c r="C680" s="325"/>
      <c r="D680" s="325"/>
      <c r="E680" s="325"/>
    </row>
    <row r="681" spans="1:5" x14ac:dyDescent="0.2">
      <c r="A681" s="332"/>
      <c r="B681" s="4"/>
      <c r="C681" s="325"/>
      <c r="D681" s="325"/>
      <c r="E681" s="325"/>
    </row>
    <row r="682" spans="1:5" x14ac:dyDescent="0.2">
      <c r="A682" s="332"/>
      <c r="B682" s="4"/>
      <c r="C682" s="325"/>
      <c r="D682" s="325"/>
      <c r="E682" s="325"/>
    </row>
    <row r="683" spans="1:5" x14ac:dyDescent="0.2">
      <c r="A683" s="332"/>
      <c r="B683" s="4"/>
      <c r="C683" s="325"/>
      <c r="D683" s="325"/>
      <c r="E683" s="325"/>
    </row>
    <row r="684" spans="1:5" x14ac:dyDescent="0.2">
      <c r="A684" s="332"/>
      <c r="B684" s="4"/>
      <c r="C684" s="325"/>
      <c r="D684" s="325"/>
      <c r="E684" s="325"/>
    </row>
    <row r="685" spans="1:5" x14ac:dyDescent="0.2">
      <c r="A685" s="332"/>
      <c r="B685" s="4"/>
      <c r="C685" s="325"/>
      <c r="D685" s="325"/>
      <c r="E685" s="325"/>
    </row>
    <row r="686" spans="1:5" x14ac:dyDescent="0.2">
      <c r="A686" s="332"/>
      <c r="B686" s="4"/>
      <c r="C686" s="325"/>
      <c r="D686" s="325"/>
      <c r="E686" s="325"/>
    </row>
    <row r="687" spans="1:5" x14ac:dyDescent="0.2">
      <c r="A687" s="332"/>
      <c r="B687" s="4"/>
      <c r="C687" s="325"/>
      <c r="D687" s="325"/>
      <c r="E687" s="325"/>
    </row>
    <row r="688" spans="1:5" x14ac:dyDescent="0.2">
      <c r="A688" s="332"/>
      <c r="B688" s="4"/>
      <c r="C688" s="325"/>
      <c r="D688" s="325"/>
      <c r="E688" s="325"/>
    </row>
    <row r="689" spans="1:5" x14ac:dyDescent="0.2">
      <c r="A689" s="332"/>
      <c r="B689" s="4"/>
      <c r="C689" s="325"/>
      <c r="D689" s="325"/>
      <c r="E689" s="325"/>
    </row>
    <row r="690" spans="1:5" x14ac:dyDescent="0.2">
      <c r="A690" s="332"/>
      <c r="B690" s="4"/>
      <c r="C690" s="325"/>
      <c r="D690" s="325"/>
      <c r="E690" s="325"/>
    </row>
    <row r="691" spans="1:5" x14ac:dyDescent="0.2">
      <c r="A691" s="332"/>
      <c r="B691" s="4"/>
      <c r="C691" s="325"/>
      <c r="D691" s="325"/>
      <c r="E691" s="325"/>
    </row>
    <row r="692" spans="1:5" x14ac:dyDescent="0.2">
      <c r="A692" s="332"/>
      <c r="B692" s="4"/>
      <c r="C692" s="325"/>
      <c r="D692" s="325"/>
      <c r="E692" s="325"/>
    </row>
    <row r="693" spans="1:5" x14ac:dyDescent="0.2">
      <c r="A693" s="332"/>
      <c r="B693" s="4"/>
      <c r="C693" s="325"/>
      <c r="D693" s="325"/>
      <c r="E693" s="325"/>
    </row>
    <row r="694" spans="1:5" x14ac:dyDescent="0.2">
      <c r="A694" s="332"/>
      <c r="B694" s="4"/>
      <c r="C694" s="325"/>
      <c r="D694" s="325"/>
      <c r="E694" s="325"/>
    </row>
    <row r="695" spans="1:5" x14ac:dyDescent="0.2">
      <c r="A695" s="332"/>
      <c r="B695" s="4"/>
      <c r="C695" s="325"/>
      <c r="D695" s="325"/>
      <c r="E695" s="325"/>
    </row>
    <row r="696" spans="1:5" x14ac:dyDescent="0.2">
      <c r="A696" s="332"/>
      <c r="B696" s="4"/>
      <c r="C696" s="325"/>
      <c r="D696" s="325"/>
      <c r="E696" s="325"/>
    </row>
    <row r="697" spans="1:5" x14ac:dyDescent="0.2">
      <c r="A697" s="332"/>
      <c r="B697" s="4"/>
      <c r="C697" s="325"/>
      <c r="D697" s="325"/>
      <c r="E697" s="325"/>
    </row>
    <row r="698" spans="1:5" x14ac:dyDescent="0.2">
      <c r="A698" s="332"/>
      <c r="B698" s="4"/>
      <c r="C698" s="325"/>
      <c r="D698" s="325"/>
      <c r="E698" s="325"/>
    </row>
    <row r="699" spans="1:5" x14ac:dyDescent="0.2">
      <c r="A699" s="332"/>
      <c r="B699" s="4"/>
      <c r="C699" s="325"/>
      <c r="D699" s="325"/>
      <c r="E699" s="325"/>
    </row>
    <row r="700" spans="1:5" x14ac:dyDescent="0.2">
      <c r="A700" s="332"/>
      <c r="B700" s="4"/>
      <c r="C700" s="325"/>
      <c r="D700" s="325"/>
      <c r="E700" s="325"/>
    </row>
    <row r="701" spans="1:5" x14ac:dyDescent="0.2">
      <c r="A701" s="332"/>
      <c r="B701" s="4"/>
      <c r="C701" s="325"/>
      <c r="D701" s="325"/>
      <c r="E701" s="325"/>
    </row>
    <row r="702" spans="1:5" x14ac:dyDescent="0.2">
      <c r="A702" s="332"/>
      <c r="B702" s="4"/>
      <c r="C702" s="325"/>
      <c r="D702" s="325"/>
      <c r="E702" s="325"/>
    </row>
    <row r="703" spans="1:5" x14ac:dyDescent="0.2">
      <c r="A703" s="332"/>
      <c r="B703" s="4"/>
      <c r="C703" s="325"/>
      <c r="D703" s="325"/>
      <c r="E703" s="325"/>
    </row>
    <row r="704" spans="1:5" x14ac:dyDescent="0.2">
      <c r="A704" s="332"/>
      <c r="B704" s="4"/>
      <c r="C704" s="325"/>
      <c r="D704" s="325"/>
      <c r="E704" s="325"/>
    </row>
    <row r="705" spans="1:5" x14ac:dyDescent="0.2">
      <c r="A705" s="332"/>
      <c r="B705" s="4"/>
      <c r="C705" s="325"/>
      <c r="D705" s="325"/>
      <c r="E705" s="325"/>
    </row>
    <row r="706" spans="1:5" x14ac:dyDescent="0.2">
      <c r="A706" s="332"/>
      <c r="B706" s="4"/>
      <c r="C706" s="325"/>
      <c r="D706" s="325"/>
      <c r="E706" s="325"/>
    </row>
    <row r="707" spans="1:5" x14ac:dyDescent="0.2">
      <c r="A707" s="332"/>
      <c r="B707" s="4"/>
      <c r="C707" s="325"/>
      <c r="D707" s="325"/>
      <c r="E707" s="325"/>
    </row>
    <row r="708" spans="1:5" x14ac:dyDescent="0.2">
      <c r="A708" s="332"/>
      <c r="B708" s="4"/>
      <c r="C708" s="325"/>
      <c r="D708" s="325"/>
      <c r="E708" s="325"/>
    </row>
    <row r="709" spans="1:5" x14ac:dyDescent="0.2">
      <c r="A709" s="332"/>
      <c r="B709" s="4"/>
      <c r="C709" s="325"/>
      <c r="D709" s="325"/>
      <c r="E709" s="325"/>
    </row>
    <row r="710" spans="1:5" x14ac:dyDescent="0.2">
      <c r="A710" s="332"/>
      <c r="B710" s="4"/>
      <c r="C710" s="325"/>
      <c r="D710" s="325"/>
      <c r="E710" s="325"/>
    </row>
    <row r="711" spans="1:5" x14ac:dyDescent="0.2">
      <c r="A711" s="332"/>
      <c r="B711" s="4"/>
      <c r="C711" s="325"/>
      <c r="D711" s="325"/>
      <c r="E711" s="325"/>
    </row>
    <row r="712" spans="1:5" x14ac:dyDescent="0.2">
      <c r="A712" s="332"/>
      <c r="B712" s="4"/>
      <c r="C712" s="325"/>
      <c r="D712" s="325"/>
      <c r="E712" s="325"/>
    </row>
    <row r="713" spans="1:5" x14ac:dyDescent="0.2">
      <c r="A713" s="332"/>
      <c r="B713" s="4"/>
      <c r="C713" s="325"/>
      <c r="D713" s="325"/>
      <c r="E713" s="325"/>
    </row>
    <row r="714" spans="1:5" x14ac:dyDescent="0.2">
      <c r="A714" s="332"/>
      <c r="B714" s="4"/>
      <c r="C714" s="325"/>
      <c r="D714" s="325"/>
      <c r="E714" s="325"/>
    </row>
    <row r="715" spans="1:5" x14ac:dyDescent="0.2">
      <c r="A715" s="332"/>
      <c r="B715" s="4"/>
      <c r="C715" s="325"/>
      <c r="D715" s="325"/>
      <c r="E715" s="325"/>
    </row>
    <row r="716" spans="1:5" x14ac:dyDescent="0.2">
      <c r="A716" s="332"/>
      <c r="B716" s="4"/>
      <c r="C716" s="325"/>
      <c r="D716" s="325"/>
      <c r="E716" s="325"/>
    </row>
    <row r="717" spans="1:5" x14ac:dyDescent="0.2">
      <c r="A717" s="332"/>
      <c r="B717" s="4"/>
      <c r="C717" s="325"/>
      <c r="D717" s="325"/>
      <c r="E717" s="325"/>
    </row>
    <row r="718" spans="1:5" x14ac:dyDescent="0.2">
      <c r="A718" s="332"/>
      <c r="B718" s="4"/>
      <c r="C718" s="325"/>
      <c r="D718" s="325"/>
      <c r="E718" s="325"/>
    </row>
    <row r="719" spans="1:5" x14ac:dyDescent="0.2">
      <c r="A719" s="332"/>
      <c r="B719" s="4"/>
      <c r="C719" s="325"/>
      <c r="D719" s="325"/>
      <c r="E719" s="325"/>
    </row>
    <row r="720" spans="1:5" x14ac:dyDescent="0.2">
      <c r="A720" s="332"/>
      <c r="B720" s="4"/>
      <c r="C720" s="325"/>
      <c r="D720" s="325"/>
      <c r="E720" s="325"/>
    </row>
    <row r="721" spans="1:5" x14ac:dyDescent="0.2">
      <c r="A721" s="332"/>
      <c r="B721" s="4"/>
      <c r="C721" s="325"/>
      <c r="D721" s="325"/>
      <c r="E721" s="325"/>
    </row>
    <row r="722" spans="1:5" x14ac:dyDescent="0.2">
      <c r="A722" s="332"/>
      <c r="B722" s="4"/>
      <c r="C722" s="325"/>
      <c r="D722" s="325"/>
      <c r="E722" s="325"/>
    </row>
    <row r="723" spans="1:5" x14ac:dyDescent="0.2">
      <c r="A723" s="332"/>
      <c r="B723" s="4"/>
      <c r="C723" s="325"/>
      <c r="D723" s="325"/>
      <c r="E723" s="325"/>
    </row>
    <row r="724" spans="1:5" x14ac:dyDescent="0.2">
      <c r="A724" s="332"/>
      <c r="B724" s="4"/>
      <c r="C724" s="325"/>
      <c r="D724" s="325"/>
      <c r="E724" s="325"/>
    </row>
    <row r="725" spans="1:5" x14ac:dyDescent="0.2">
      <c r="A725" s="332"/>
      <c r="B725" s="4"/>
      <c r="C725" s="325"/>
      <c r="D725" s="325"/>
      <c r="E725" s="325"/>
    </row>
    <row r="726" spans="1:5" x14ac:dyDescent="0.2">
      <c r="A726" s="332"/>
      <c r="B726" s="4"/>
      <c r="C726" s="325"/>
      <c r="D726" s="325"/>
      <c r="E726" s="325"/>
    </row>
    <row r="727" spans="1:5" x14ac:dyDescent="0.2">
      <c r="A727" s="332"/>
      <c r="B727" s="4"/>
      <c r="C727" s="325"/>
      <c r="D727" s="325"/>
      <c r="E727" s="325"/>
    </row>
    <row r="728" spans="1:5" x14ac:dyDescent="0.2">
      <c r="A728" s="332"/>
      <c r="B728" s="4"/>
      <c r="C728" s="325"/>
      <c r="D728" s="325"/>
      <c r="E728" s="325"/>
    </row>
    <row r="729" spans="1:5" x14ac:dyDescent="0.2">
      <c r="A729" s="332"/>
      <c r="B729" s="4"/>
      <c r="C729" s="325"/>
      <c r="D729" s="325"/>
      <c r="E729" s="325"/>
    </row>
    <row r="730" spans="1:5" x14ac:dyDescent="0.2">
      <c r="A730" s="332"/>
      <c r="B730" s="4"/>
      <c r="C730" s="325"/>
      <c r="D730" s="325"/>
      <c r="E730" s="325"/>
    </row>
    <row r="731" spans="1:5" x14ac:dyDescent="0.2">
      <c r="A731" s="332"/>
      <c r="B731" s="4"/>
      <c r="C731" s="325"/>
      <c r="D731" s="325"/>
      <c r="E731" s="325"/>
    </row>
    <row r="732" spans="1:5" x14ac:dyDescent="0.2">
      <c r="A732" s="332"/>
      <c r="B732" s="4"/>
      <c r="C732" s="325"/>
      <c r="D732" s="325"/>
      <c r="E732" s="325"/>
    </row>
    <row r="733" spans="1:5" x14ac:dyDescent="0.2">
      <c r="A733" s="332"/>
      <c r="B733" s="4"/>
      <c r="C733" s="325"/>
      <c r="D733" s="325"/>
      <c r="E733" s="325"/>
    </row>
    <row r="734" spans="1:5" x14ac:dyDescent="0.2">
      <c r="A734" s="332"/>
      <c r="B734" s="4"/>
      <c r="C734" s="325"/>
      <c r="D734" s="325"/>
      <c r="E734" s="325"/>
    </row>
    <row r="735" spans="1:5" x14ac:dyDescent="0.2">
      <c r="A735" s="332"/>
      <c r="B735" s="4"/>
      <c r="C735" s="325"/>
      <c r="D735" s="325"/>
      <c r="E735" s="325"/>
    </row>
    <row r="736" spans="1:5" x14ac:dyDescent="0.2">
      <c r="A736" s="332"/>
      <c r="B736" s="4"/>
      <c r="C736" s="325"/>
      <c r="D736" s="325"/>
      <c r="E736" s="325"/>
    </row>
    <row r="737" spans="1:5" x14ac:dyDescent="0.2">
      <c r="A737" s="332"/>
      <c r="B737" s="4"/>
      <c r="C737" s="325"/>
      <c r="D737" s="325"/>
      <c r="E737" s="325"/>
    </row>
    <row r="738" spans="1:5" x14ac:dyDescent="0.2">
      <c r="A738" s="332"/>
      <c r="B738" s="4"/>
      <c r="C738" s="325"/>
      <c r="D738" s="325"/>
      <c r="E738" s="325"/>
    </row>
    <row r="739" spans="1:5" x14ac:dyDescent="0.2">
      <c r="A739" s="332"/>
      <c r="B739" s="4"/>
      <c r="C739" s="325"/>
      <c r="D739" s="325"/>
      <c r="E739" s="325"/>
    </row>
    <row r="740" spans="1:5" x14ac:dyDescent="0.2">
      <c r="A740" s="332"/>
      <c r="B740" s="4"/>
      <c r="C740" s="325"/>
      <c r="D740" s="325"/>
      <c r="E740" s="325"/>
    </row>
    <row r="741" spans="1:5" x14ac:dyDescent="0.2">
      <c r="A741" s="332"/>
      <c r="B741" s="4"/>
      <c r="C741" s="325"/>
      <c r="D741" s="325"/>
      <c r="E741" s="325"/>
    </row>
    <row r="742" spans="1:5" x14ac:dyDescent="0.2">
      <c r="A742" s="332"/>
      <c r="B742" s="4"/>
      <c r="C742" s="325"/>
      <c r="D742" s="325"/>
      <c r="E742" s="325"/>
    </row>
    <row r="743" spans="1:5" x14ac:dyDescent="0.2">
      <c r="A743" s="332"/>
      <c r="B743" s="4"/>
      <c r="C743" s="325"/>
      <c r="D743" s="325"/>
      <c r="E743" s="325"/>
    </row>
    <row r="744" spans="1:5" x14ac:dyDescent="0.2">
      <c r="A744" s="332"/>
      <c r="B744" s="4"/>
      <c r="C744" s="325"/>
      <c r="D744" s="325"/>
      <c r="E744" s="325"/>
    </row>
    <row r="745" spans="1:5" x14ac:dyDescent="0.2">
      <c r="A745" s="332"/>
      <c r="B745" s="4"/>
      <c r="C745" s="325"/>
      <c r="D745" s="325"/>
      <c r="E745" s="325"/>
    </row>
    <row r="746" spans="1:5" x14ac:dyDescent="0.2">
      <c r="A746" s="332"/>
      <c r="B746" s="4"/>
      <c r="C746" s="325"/>
      <c r="D746" s="325"/>
      <c r="E746" s="325"/>
    </row>
    <row r="747" spans="1:5" x14ac:dyDescent="0.2">
      <c r="A747" s="332"/>
      <c r="B747" s="4"/>
      <c r="C747" s="325"/>
      <c r="D747" s="325"/>
      <c r="E747" s="325"/>
    </row>
    <row r="748" spans="1:5" x14ac:dyDescent="0.2">
      <c r="A748" s="332"/>
      <c r="B748" s="4"/>
      <c r="C748" s="325"/>
      <c r="D748" s="325"/>
      <c r="E748" s="325"/>
    </row>
    <row r="749" spans="1:5" x14ac:dyDescent="0.2">
      <c r="A749" s="332"/>
      <c r="B749" s="4"/>
      <c r="C749" s="325"/>
      <c r="D749" s="325"/>
      <c r="E749" s="325"/>
    </row>
    <row r="750" spans="1:5" x14ac:dyDescent="0.2">
      <c r="A750" s="332"/>
      <c r="B750" s="4"/>
      <c r="C750" s="325"/>
      <c r="D750" s="325"/>
      <c r="E750" s="325"/>
    </row>
    <row r="751" spans="1:5" x14ac:dyDescent="0.2">
      <c r="A751" s="332"/>
      <c r="B751" s="4"/>
      <c r="C751" s="325"/>
      <c r="D751" s="325"/>
      <c r="E751" s="325"/>
    </row>
    <row r="752" spans="1:5" x14ac:dyDescent="0.2">
      <c r="A752" s="332"/>
      <c r="B752" s="4"/>
      <c r="C752" s="325"/>
      <c r="D752" s="325"/>
      <c r="E752" s="325"/>
    </row>
    <row r="753" spans="1:5" x14ac:dyDescent="0.2">
      <c r="A753" s="332"/>
      <c r="B753" s="4"/>
      <c r="C753" s="325"/>
      <c r="D753" s="325"/>
      <c r="E753" s="325"/>
    </row>
    <row r="754" spans="1:5" x14ac:dyDescent="0.2">
      <c r="A754" s="332"/>
      <c r="B754" s="4"/>
      <c r="C754" s="325"/>
      <c r="D754" s="325"/>
      <c r="E754" s="325"/>
    </row>
    <row r="755" spans="1:5" x14ac:dyDescent="0.2">
      <c r="A755" s="332"/>
      <c r="B755" s="4"/>
      <c r="C755" s="325"/>
      <c r="D755" s="325"/>
      <c r="E755" s="325"/>
    </row>
    <row r="756" spans="1:5" x14ac:dyDescent="0.2">
      <c r="A756" s="332"/>
      <c r="B756" s="4"/>
      <c r="C756" s="325"/>
      <c r="D756" s="325"/>
      <c r="E756" s="325"/>
    </row>
    <row r="757" spans="1:5" x14ac:dyDescent="0.2">
      <c r="A757" s="332"/>
      <c r="B757" s="4"/>
      <c r="C757" s="325"/>
      <c r="D757" s="325"/>
      <c r="E757" s="325"/>
    </row>
    <row r="758" spans="1:5" x14ac:dyDescent="0.2">
      <c r="A758" s="332"/>
      <c r="B758" s="4"/>
      <c r="C758" s="325"/>
      <c r="D758" s="325"/>
      <c r="E758" s="325"/>
    </row>
    <row r="759" spans="1:5" x14ac:dyDescent="0.2">
      <c r="A759" s="332"/>
      <c r="B759" s="4"/>
      <c r="C759" s="325"/>
      <c r="D759" s="325"/>
      <c r="E759" s="325"/>
    </row>
    <row r="760" spans="1:5" x14ac:dyDescent="0.2">
      <c r="A760" s="332"/>
      <c r="B760" s="4"/>
      <c r="C760" s="325"/>
      <c r="D760" s="325"/>
      <c r="E760" s="325"/>
    </row>
    <row r="761" spans="1:5" x14ac:dyDescent="0.2">
      <c r="A761" s="332"/>
      <c r="B761" s="4"/>
      <c r="C761" s="325"/>
      <c r="D761" s="325"/>
      <c r="E761" s="325"/>
    </row>
    <row r="762" spans="1:5" x14ac:dyDescent="0.2">
      <c r="A762" s="332"/>
      <c r="B762" s="4"/>
      <c r="C762" s="325"/>
      <c r="D762" s="325"/>
      <c r="E762" s="325"/>
    </row>
    <row r="763" spans="1:5" x14ac:dyDescent="0.2">
      <c r="A763" s="332"/>
      <c r="B763" s="4"/>
      <c r="C763" s="325"/>
      <c r="D763" s="325"/>
      <c r="E763" s="325"/>
    </row>
    <row r="764" spans="1:5" x14ac:dyDescent="0.2">
      <c r="A764" s="332"/>
      <c r="B764" s="4"/>
      <c r="C764" s="325"/>
      <c r="D764" s="325"/>
      <c r="E764" s="325"/>
    </row>
    <row r="765" spans="1:5" x14ac:dyDescent="0.2">
      <c r="A765" s="332"/>
      <c r="B765" s="4"/>
      <c r="C765" s="325"/>
      <c r="D765" s="325"/>
      <c r="E765" s="325"/>
    </row>
    <row r="766" spans="1:5" x14ac:dyDescent="0.2">
      <c r="A766" s="332"/>
      <c r="B766" s="4"/>
      <c r="C766" s="325"/>
      <c r="D766" s="325"/>
      <c r="E766" s="325"/>
    </row>
    <row r="767" spans="1:5" x14ac:dyDescent="0.2">
      <c r="A767" s="332"/>
      <c r="B767" s="4"/>
      <c r="C767" s="325"/>
      <c r="D767" s="325"/>
      <c r="E767" s="325"/>
    </row>
    <row r="768" spans="1:5" x14ac:dyDescent="0.2">
      <c r="A768" s="332"/>
      <c r="B768" s="4"/>
      <c r="C768" s="325"/>
      <c r="D768" s="325"/>
      <c r="E768" s="325"/>
    </row>
    <row r="769" spans="1:5" x14ac:dyDescent="0.2">
      <c r="A769" s="332"/>
      <c r="B769" s="4"/>
      <c r="C769" s="325"/>
      <c r="D769" s="325"/>
      <c r="E769" s="325"/>
    </row>
    <row r="770" spans="1:5" x14ac:dyDescent="0.2">
      <c r="A770" s="332"/>
      <c r="B770" s="4"/>
      <c r="C770" s="325"/>
      <c r="D770" s="325"/>
      <c r="E770" s="325"/>
    </row>
    <row r="771" spans="1:5" x14ac:dyDescent="0.2">
      <c r="A771" s="332"/>
      <c r="B771" s="4"/>
      <c r="C771" s="325"/>
      <c r="D771" s="325"/>
      <c r="E771" s="325"/>
    </row>
    <row r="772" spans="1:5" x14ac:dyDescent="0.2">
      <c r="A772" s="332"/>
      <c r="B772" s="4"/>
      <c r="C772" s="325"/>
      <c r="D772" s="325"/>
      <c r="E772" s="325"/>
    </row>
    <row r="773" spans="1:5" x14ac:dyDescent="0.2">
      <c r="A773" s="332"/>
      <c r="B773" s="4"/>
      <c r="C773" s="325"/>
      <c r="D773" s="325"/>
      <c r="E773" s="325"/>
    </row>
    <row r="774" spans="1:5" x14ac:dyDescent="0.2">
      <c r="A774" s="332"/>
      <c r="B774" s="4"/>
      <c r="C774" s="325"/>
      <c r="D774" s="325"/>
      <c r="E774" s="325"/>
    </row>
    <row r="775" spans="1:5" x14ac:dyDescent="0.2">
      <c r="A775" s="332"/>
      <c r="B775" s="4"/>
      <c r="C775" s="325"/>
      <c r="D775" s="325"/>
      <c r="E775" s="325"/>
    </row>
    <row r="776" spans="1:5" x14ac:dyDescent="0.2">
      <c r="A776" s="332"/>
      <c r="B776" s="4"/>
      <c r="C776" s="325"/>
      <c r="D776" s="325"/>
      <c r="E776" s="325"/>
    </row>
    <row r="777" spans="1:5" x14ac:dyDescent="0.2">
      <c r="A777" s="332"/>
      <c r="B777" s="4"/>
      <c r="C777" s="325"/>
      <c r="D777" s="325"/>
      <c r="E777" s="325"/>
    </row>
    <row r="778" spans="1:5" x14ac:dyDescent="0.2">
      <c r="A778" s="332"/>
      <c r="B778" s="4"/>
      <c r="C778" s="325"/>
      <c r="D778" s="325"/>
      <c r="E778" s="325"/>
    </row>
    <row r="779" spans="1:5" x14ac:dyDescent="0.2">
      <c r="A779" s="332"/>
      <c r="B779" s="4"/>
      <c r="C779" s="325"/>
      <c r="D779" s="325"/>
      <c r="E779" s="325"/>
    </row>
    <row r="780" spans="1:5" x14ac:dyDescent="0.2">
      <c r="A780" s="332"/>
      <c r="B780" s="4"/>
      <c r="C780" s="325"/>
      <c r="D780" s="325"/>
      <c r="E780" s="325"/>
    </row>
    <row r="781" spans="1:5" x14ac:dyDescent="0.2">
      <c r="A781" s="332"/>
      <c r="B781" s="4"/>
      <c r="C781" s="325"/>
      <c r="D781" s="325"/>
      <c r="E781" s="325"/>
    </row>
    <row r="782" spans="1:5" x14ac:dyDescent="0.2">
      <c r="A782" s="332"/>
      <c r="B782" s="4"/>
      <c r="C782" s="325"/>
      <c r="D782" s="325"/>
      <c r="E782" s="325"/>
    </row>
    <row r="783" spans="1:5" x14ac:dyDescent="0.2">
      <c r="A783" s="332"/>
      <c r="B783" s="4"/>
      <c r="C783" s="325"/>
      <c r="D783" s="325"/>
      <c r="E783" s="325"/>
    </row>
    <row r="784" spans="1:5" x14ac:dyDescent="0.2">
      <c r="A784" s="332"/>
      <c r="B784" s="4"/>
      <c r="C784" s="325"/>
      <c r="D784" s="325"/>
      <c r="E784" s="325"/>
    </row>
    <row r="785" spans="1:5" x14ac:dyDescent="0.2">
      <c r="A785" s="332"/>
      <c r="B785" s="4"/>
      <c r="C785" s="325"/>
      <c r="D785" s="325"/>
      <c r="E785" s="325"/>
    </row>
    <row r="786" spans="1:5" x14ac:dyDescent="0.2">
      <c r="A786" s="332"/>
      <c r="B786" s="4"/>
      <c r="C786" s="325"/>
      <c r="D786" s="325"/>
      <c r="E786" s="325"/>
    </row>
    <row r="787" spans="1:5" x14ac:dyDescent="0.2">
      <c r="A787" s="332"/>
      <c r="B787" s="4"/>
      <c r="C787" s="325"/>
      <c r="D787" s="325"/>
      <c r="E787" s="325"/>
    </row>
    <row r="788" spans="1:5" x14ac:dyDescent="0.2">
      <c r="A788" s="332"/>
      <c r="B788" s="4"/>
      <c r="C788" s="325"/>
      <c r="D788" s="325"/>
      <c r="E788" s="325"/>
    </row>
    <row r="789" spans="1:5" x14ac:dyDescent="0.2">
      <c r="A789" s="332"/>
      <c r="B789" s="4"/>
      <c r="C789" s="325"/>
      <c r="D789" s="325"/>
      <c r="E789" s="325"/>
    </row>
    <row r="790" spans="1:5" x14ac:dyDescent="0.2">
      <c r="A790" s="332"/>
      <c r="B790" s="4"/>
      <c r="C790" s="325"/>
      <c r="D790" s="325"/>
      <c r="E790" s="325"/>
    </row>
    <row r="791" spans="1:5" x14ac:dyDescent="0.2">
      <c r="A791" s="332"/>
      <c r="B791" s="4"/>
      <c r="C791" s="325"/>
      <c r="D791" s="325"/>
      <c r="E791" s="325"/>
    </row>
    <row r="792" spans="1:5" x14ac:dyDescent="0.2">
      <c r="A792" s="332"/>
      <c r="B792" s="4"/>
      <c r="C792" s="325"/>
      <c r="D792" s="325"/>
      <c r="E792" s="325"/>
    </row>
    <row r="793" spans="1:5" x14ac:dyDescent="0.2">
      <c r="A793" s="332"/>
      <c r="B793" s="4"/>
      <c r="C793" s="325"/>
      <c r="D793" s="325"/>
      <c r="E793" s="325"/>
    </row>
    <row r="794" spans="1:5" x14ac:dyDescent="0.2">
      <c r="A794" s="332"/>
      <c r="B794" s="4"/>
      <c r="C794" s="325"/>
      <c r="D794" s="325"/>
      <c r="E794" s="325"/>
    </row>
    <row r="795" spans="1:5" x14ac:dyDescent="0.2">
      <c r="A795" s="332"/>
      <c r="B795" s="4"/>
      <c r="C795" s="325"/>
      <c r="D795" s="325"/>
      <c r="E795" s="325"/>
    </row>
    <row r="796" spans="1:5" x14ac:dyDescent="0.2">
      <c r="A796" s="332"/>
      <c r="B796" s="4"/>
      <c r="C796" s="325"/>
      <c r="D796" s="325"/>
      <c r="E796" s="325"/>
    </row>
    <row r="797" spans="1:5" x14ac:dyDescent="0.2">
      <c r="A797" s="332"/>
      <c r="B797" s="4"/>
      <c r="C797" s="325"/>
      <c r="D797" s="325"/>
      <c r="E797" s="325"/>
    </row>
    <row r="798" spans="1:5" x14ac:dyDescent="0.2">
      <c r="A798" s="332"/>
      <c r="B798" s="4"/>
      <c r="C798" s="325"/>
      <c r="D798" s="325"/>
      <c r="E798" s="325"/>
    </row>
    <row r="799" spans="1:5" x14ac:dyDescent="0.2">
      <c r="A799" s="332"/>
      <c r="B799" s="4"/>
      <c r="C799" s="325"/>
      <c r="D799" s="325"/>
      <c r="E799" s="325"/>
    </row>
    <row r="800" spans="1:5" x14ac:dyDescent="0.2">
      <c r="A800" s="332"/>
      <c r="B800" s="4"/>
      <c r="C800" s="325"/>
      <c r="D800" s="325"/>
      <c r="E800" s="325"/>
    </row>
    <row r="801" spans="1:5" x14ac:dyDescent="0.2">
      <c r="A801" s="332"/>
      <c r="B801" s="4"/>
      <c r="C801" s="325"/>
      <c r="D801" s="325"/>
      <c r="E801" s="325"/>
    </row>
    <row r="802" spans="1:5" x14ac:dyDescent="0.2">
      <c r="A802" s="332"/>
      <c r="B802" s="4"/>
      <c r="C802" s="325"/>
      <c r="D802" s="325"/>
      <c r="E802" s="325"/>
    </row>
    <row r="803" spans="1:5" x14ac:dyDescent="0.2">
      <c r="A803" s="332"/>
      <c r="B803" s="4"/>
      <c r="C803" s="325"/>
      <c r="D803" s="325"/>
      <c r="E803" s="325"/>
    </row>
    <row r="804" spans="1:5" x14ac:dyDescent="0.2">
      <c r="A804" s="332"/>
      <c r="B804" s="4"/>
      <c r="C804" s="325"/>
      <c r="D804" s="325"/>
      <c r="E804" s="325"/>
    </row>
    <row r="805" spans="1:5" x14ac:dyDescent="0.2">
      <c r="A805" s="332"/>
      <c r="B805" s="4"/>
      <c r="C805" s="325"/>
      <c r="D805" s="325"/>
      <c r="E805" s="325"/>
    </row>
    <row r="806" spans="1:5" x14ac:dyDescent="0.2">
      <c r="A806" s="332"/>
      <c r="B806" s="4"/>
      <c r="C806" s="325"/>
      <c r="D806" s="325"/>
      <c r="E806" s="325"/>
    </row>
    <row r="807" spans="1:5" x14ac:dyDescent="0.2">
      <c r="A807" s="332"/>
      <c r="B807" s="4"/>
      <c r="C807" s="325"/>
      <c r="D807" s="325"/>
      <c r="E807" s="325"/>
    </row>
    <row r="808" spans="1:5" x14ac:dyDescent="0.2">
      <c r="A808" s="332"/>
      <c r="B808" s="4"/>
      <c r="C808" s="325"/>
      <c r="D808" s="325"/>
      <c r="E808" s="325"/>
    </row>
    <row r="809" spans="1:5" x14ac:dyDescent="0.2">
      <c r="A809" s="332"/>
      <c r="B809" s="4"/>
      <c r="C809" s="325"/>
      <c r="D809" s="325"/>
      <c r="E809" s="325"/>
    </row>
    <row r="810" spans="1:5" x14ac:dyDescent="0.2">
      <c r="A810" s="332"/>
      <c r="B810" s="4"/>
      <c r="C810" s="325"/>
      <c r="D810" s="325"/>
      <c r="E810" s="325"/>
    </row>
    <row r="811" spans="1:5" x14ac:dyDescent="0.2">
      <c r="A811" s="332"/>
      <c r="B811" s="4"/>
      <c r="C811" s="325"/>
      <c r="D811" s="325"/>
      <c r="E811" s="325"/>
    </row>
    <row r="812" spans="1:5" x14ac:dyDescent="0.2">
      <c r="A812" s="332"/>
      <c r="B812" s="4"/>
      <c r="C812" s="325"/>
      <c r="D812" s="325"/>
      <c r="E812" s="325"/>
    </row>
    <row r="813" spans="1:5" x14ac:dyDescent="0.2">
      <c r="A813" s="332"/>
      <c r="B813" s="4"/>
      <c r="C813" s="325"/>
      <c r="D813" s="325"/>
      <c r="E813" s="325"/>
    </row>
    <row r="814" spans="1:5" x14ac:dyDescent="0.2">
      <c r="A814" s="332"/>
      <c r="B814" s="4"/>
      <c r="C814" s="325"/>
      <c r="D814" s="325"/>
      <c r="E814" s="325"/>
    </row>
    <row r="815" spans="1:5" x14ac:dyDescent="0.2">
      <c r="A815" s="332"/>
      <c r="B815" s="4"/>
      <c r="C815" s="325"/>
      <c r="D815" s="325"/>
      <c r="E815" s="325"/>
    </row>
    <row r="816" spans="1:5" x14ac:dyDescent="0.2">
      <c r="A816" s="332"/>
      <c r="B816" s="4"/>
      <c r="C816" s="325"/>
      <c r="D816" s="325"/>
      <c r="E816" s="325"/>
    </row>
    <row r="817" spans="1:5" x14ac:dyDescent="0.2">
      <c r="A817" s="332"/>
      <c r="B817" s="4"/>
      <c r="C817" s="325"/>
      <c r="D817" s="325"/>
      <c r="E817" s="325"/>
    </row>
    <row r="818" spans="1:5" x14ac:dyDescent="0.2">
      <c r="A818" s="332"/>
      <c r="B818" s="4"/>
      <c r="C818" s="325"/>
      <c r="D818" s="325"/>
      <c r="E818" s="325"/>
    </row>
    <row r="819" spans="1:5" x14ac:dyDescent="0.2">
      <c r="A819" s="332"/>
      <c r="B819" s="4"/>
      <c r="C819" s="325"/>
      <c r="D819" s="325"/>
      <c r="E819" s="325"/>
    </row>
    <row r="820" spans="1:5" x14ac:dyDescent="0.2">
      <c r="A820" s="332"/>
      <c r="B820" s="4"/>
      <c r="C820" s="325"/>
      <c r="D820" s="325"/>
      <c r="E820" s="325"/>
    </row>
    <row r="821" spans="1:5" x14ac:dyDescent="0.2">
      <c r="A821" s="332"/>
      <c r="B821" s="4"/>
      <c r="C821" s="325"/>
      <c r="D821" s="325"/>
      <c r="E821" s="325"/>
    </row>
    <row r="822" spans="1:5" x14ac:dyDescent="0.2">
      <c r="A822" s="332"/>
      <c r="B822" s="4"/>
      <c r="C822" s="325"/>
      <c r="D822" s="325"/>
      <c r="E822" s="325"/>
    </row>
    <row r="823" spans="1:5" x14ac:dyDescent="0.2">
      <c r="A823" s="332"/>
      <c r="B823" s="4"/>
      <c r="C823" s="325"/>
      <c r="D823" s="325"/>
      <c r="E823" s="325"/>
    </row>
    <row r="824" spans="1:5" x14ac:dyDescent="0.2">
      <c r="A824" s="332"/>
      <c r="B824" s="4"/>
      <c r="C824" s="325"/>
      <c r="D824" s="325"/>
      <c r="E824" s="325"/>
    </row>
    <row r="825" spans="1:5" x14ac:dyDescent="0.2">
      <c r="A825" s="332"/>
      <c r="B825" s="4"/>
      <c r="C825" s="325"/>
      <c r="D825" s="325"/>
      <c r="E825" s="325"/>
    </row>
    <row r="826" spans="1:5" x14ac:dyDescent="0.2">
      <c r="A826" s="332"/>
      <c r="B826" s="4"/>
      <c r="C826" s="325"/>
      <c r="D826" s="325"/>
      <c r="E826" s="325"/>
    </row>
    <row r="827" spans="1:5" x14ac:dyDescent="0.2">
      <c r="A827" s="332"/>
      <c r="B827" s="4"/>
      <c r="C827" s="325"/>
      <c r="D827" s="325"/>
      <c r="E827" s="325"/>
    </row>
    <row r="828" spans="1:5" x14ac:dyDescent="0.2">
      <c r="A828" s="332"/>
      <c r="B828" s="4"/>
      <c r="C828" s="325"/>
      <c r="D828" s="325"/>
      <c r="E828" s="325"/>
    </row>
    <row r="829" spans="1:5" x14ac:dyDescent="0.2">
      <c r="A829" s="332"/>
      <c r="B829" s="4"/>
      <c r="C829" s="325"/>
      <c r="D829" s="325"/>
      <c r="E829" s="325"/>
    </row>
    <row r="830" spans="1:5" x14ac:dyDescent="0.2">
      <c r="A830" s="332"/>
      <c r="B830" s="4"/>
      <c r="C830" s="325"/>
      <c r="D830" s="325"/>
      <c r="E830" s="325"/>
    </row>
    <row r="831" spans="1:5" x14ac:dyDescent="0.2">
      <c r="A831" s="332"/>
      <c r="B831" s="4"/>
      <c r="C831" s="325"/>
      <c r="D831" s="325"/>
      <c r="E831" s="325"/>
    </row>
    <row r="832" spans="1:5" x14ac:dyDescent="0.2">
      <c r="A832" s="332"/>
      <c r="B832" s="4"/>
      <c r="C832" s="325"/>
      <c r="D832" s="325"/>
      <c r="E832" s="325"/>
    </row>
    <row r="833" spans="1:5" x14ac:dyDescent="0.2">
      <c r="A833" s="332"/>
      <c r="B833" s="4"/>
      <c r="C833" s="325"/>
      <c r="D833" s="325"/>
      <c r="E833" s="325"/>
    </row>
    <row r="834" spans="1:5" x14ac:dyDescent="0.2">
      <c r="A834" s="332"/>
      <c r="B834" s="4"/>
      <c r="C834" s="325"/>
      <c r="D834" s="325"/>
      <c r="E834" s="325"/>
    </row>
    <row r="835" spans="1:5" x14ac:dyDescent="0.2">
      <c r="A835" s="332"/>
      <c r="B835" s="4"/>
      <c r="C835" s="325"/>
      <c r="D835" s="325"/>
      <c r="E835" s="325"/>
    </row>
    <row r="836" spans="1:5" x14ac:dyDescent="0.2">
      <c r="A836" s="332"/>
      <c r="B836" s="4"/>
      <c r="C836" s="325"/>
      <c r="D836" s="325"/>
      <c r="E836" s="325"/>
    </row>
    <row r="837" spans="1:5" x14ac:dyDescent="0.2">
      <c r="A837" s="332"/>
      <c r="B837" s="4"/>
      <c r="C837" s="325"/>
      <c r="D837" s="325"/>
      <c r="E837" s="325"/>
    </row>
    <row r="838" spans="1:5" x14ac:dyDescent="0.2">
      <c r="A838" s="332"/>
      <c r="B838" s="4"/>
      <c r="C838" s="325"/>
      <c r="D838" s="325"/>
      <c r="E838" s="325"/>
    </row>
    <row r="839" spans="1:5" x14ac:dyDescent="0.2">
      <c r="A839" s="332"/>
      <c r="B839" s="4"/>
      <c r="C839" s="325"/>
      <c r="D839" s="325"/>
      <c r="E839" s="325"/>
    </row>
    <row r="840" spans="1:5" x14ac:dyDescent="0.2">
      <c r="A840" s="332"/>
      <c r="B840" s="4"/>
      <c r="C840" s="325"/>
      <c r="D840" s="325"/>
      <c r="E840" s="325"/>
    </row>
    <row r="841" spans="1:5" x14ac:dyDescent="0.2">
      <c r="A841" s="332"/>
      <c r="B841" s="4"/>
      <c r="C841" s="325"/>
      <c r="D841" s="325"/>
      <c r="E841" s="325"/>
    </row>
    <row r="842" spans="1:5" x14ac:dyDescent="0.2">
      <c r="A842" s="332"/>
      <c r="B842" s="4"/>
      <c r="C842" s="325"/>
      <c r="D842" s="325"/>
      <c r="E842" s="325"/>
    </row>
    <row r="843" spans="1:5" x14ac:dyDescent="0.2">
      <c r="A843" s="332"/>
      <c r="B843" s="4"/>
      <c r="C843" s="325"/>
      <c r="D843" s="325"/>
      <c r="E843" s="325"/>
    </row>
    <row r="844" spans="1:5" x14ac:dyDescent="0.2">
      <c r="A844" s="332"/>
      <c r="B844" s="4"/>
      <c r="C844" s="325"/>
      <c r="D844" s="325"/>
      <c r="E844" s="325"/>
    </row>
    <row r="845" spans="1:5" x14ac:dyDescent="0.2">
      <c r="A845" s="332"/>
      <c r="B845" s="4"/>
      <c r="C845" s="325"/>
      <c r="D845" s="325"/>
      <c r="E845" s="325"/>
    </row>
    <row r="846" spans="1:5" x14ac:dyDescent="0.2">
      <c r="A846" s="332"/>
      <c r="B846" s="4"/>
      <c r="C846" s="325"/>
      <c r="D846" s="325"/>
      <c r="E846" s="325"/>
    </row>
    <row r="847" spans="1:5" x14ac:dyDescent="0.2">
      <c r="A847" s="332"/>
      <c r="B847" s="4"/>
      <c r="C847" s="325"/>
      <c r="D847" s="325"/>
      <c r="E847" s="325"/>
    </row>
    <row r="848" spans="1:5" x14ac:dyDescent="0.2">
      <c r="A848" s="332"/>
      <c r="B848" s="4"/>
      <c r="C848" s="325"/>
      <c r="D848" s="325"/>
      <c r="E848" s="325"/>
    </row>
    <row r="849" spans="1:5" x14ac:dyDescent="0.2">
      <c r="A849" s="332"/>
      <c r="B849" s="4"/>
      <c r="C849" s="325"/>
      <c r="D849" s="325"/>
      <c r="E849" s="325"/>
    </row>
    <row r="850" spans="1:5" x14ac:dyDescent="0.2">
      <c r="A850" s="332"/>
      <c r="B850" s="4"/>
      <c r="C850" s="325"/>
      <c r="D850" s="325"/>
      <c r="E850" s="325"/>
    </row>
    <row r="851" spans="1:5" x14ac:dyDescent="0.2">
      <c r="A851" s="332"/>
      <c r="B851" s="4"/>
      <c r="C851" s="325"/>
      <c r="D851" s="325"/>
      <c r="E851" s="325"/>
    </row>
    <row r="852" spans="1:5" x14ac:dyDescent="0.2">
      <c r="A852" s="332"/>
      <c r="B852" s="4"/>
      <c r="C852" s="325"/>
      <c r="D852" s="325"/>
      <c r="E852" s="325"/>
    </row>
    <row r="853" spans="1:5" x14ac:dyDescent="0.2">
      <c r="A853" s="332"/>
      <c r="B853" s="4"/>
      <c r="C853" s="325"/>
      <c r="D853" s="325"/>
      <c r="E853" s="325"/>
    </row>
    <row r="854" spans="1:5" x14ac:dyDescent="0.2">
      <c r="A854" s="332"/>
      <c r="B854" s="4"/>
      <c r="C854" s="325"/>
      <c r="D854" s="325"/>
      <c r="E854" s="325"/>
    </row>
    <row r="855" spans="1:5" x14ac:dyDescent="0.2">
      <c r="A855" s="332"/>
      <c r="B855" s="4"/>
      <c r="C855" s="325"/>
      <c r="D855" s="325"/>
      <c r="E855" s="325"/>
    </row>
    <row r="856" spans="1:5" x14ac:dyDescent="0.2">
      <c r="A856" s="332"/>
      <c r="B856" s="4"/>
      <c r="C856" s="325"/>
      <c r="D856" s="325"/>
      <c r="E856" s="325"/>
    </row>
    <row r="857" spans="1:5" x14ac:dyDescent="0.2">
      <c r="A857" s="332"/>
      <c r="B857" s="4"/>
      <c r="C857" s="325"/>
      <c r="D857" s="325"/>
      <c r="E857" s="325"/>
    </row>
    <row r="858" spans="1:5" x14ac:dyDescent="0.2">
      <c r="A858" s="332"/>
      <c r="B858" s="4"/>
      <c r="C858" s="325"/>
      <c r="D858" s="325"/>
      <c r="E858" s="325"/>
    </row>
    <row r="859" spans="1:5" x14ac:dyDescent="0.2">
      <c r="A859" s="332"/>
      <c r="B859" s="4"/>
      <c r="C859" s="325"/>
      <c r="D859" s="325"/>
      <c r="E859" s="325"/>
    </row>
    <row r="860" spans="1:5" x14ac:dyDescent="0.2">
      <c r="A860" s="332"/>
      <c r="B860" s="4"/>
      <c r="C860" s="325"/>
      <c r="D860" s="325"/>
      <c r="E860" s="325"/>
    </row>
    <row r="861" spans="1:5" x14ac:dyDescent="0.2">
      <c r="A861" s="332"/>
      <c r="B861" s="4"/>
      <c r="C861" s="325"/>
      <c r="D861" s="325"/>
      <c r="E861" s="325"/>
    </row>
    <row r="862" spans="1:5" x14ac:dyDescent="0.2">
      <c r="A862" s="332"/>
      <c r="B862" s="4"/>
      <c r="C862" s="325"/>
      <c r="D862" s="325"/>
      <c r="E862" s="325"/>
    </row>
    <row r="863" spans="1:5" x14ac:dyDescent="0.2">
      <c r="A863" s="332"/>
      <c r="B863" s="4"/>
      <c r="C863" s="325"/>
      <c r="D863" s="325"/>
      <c r="E863" s="325"/>
    </row>
    <row r="864" spans="1:5" x14ac:dyDescent="0.2">
      <c r="A864" s="332"/>
      <c r="B864" s="4"/>
      <c r="C864" s="325"/>
      <c r="D864" s="325"/>
      <c r="E864" s="325"/>
    </row>
    <row r="865" spans="1:5" x14ac:dyDescent="0.2">
      <c r="A865" s="332"/>
      <c r="B865" s="4"/>
      <c r="C865" s="325"/>
      <c r="D865" s="325"/>
      <c r="E865" s="325"/>
    </row>
    <row r="866" spans="1:5" x14ac:dyDescent="0.2">
      <c r="A866" s="332"/>
      <c r="B866" s="4"/>
      <c r="C866" s="325"/>
      <c r="D866" s="325"/>
      <c r="E866" s="325"/>
    </row>
    <row r="867" spans="1:5" x14ac:dyDescent="0.2">
      <c r="A867" s="332"/>
      <c r="B867" s="4"/>
      <c r="C867" s="325"/>
      <c r="D867" s="325"/>
      <c r="E867" s="325"/>
    </row>
    <row r="868" spans="1:5" x14ac:dyDescent="0.2">
      <c r="A868" s="332"/>
      <c r="B868" s="4"/>
      <c r="C868" s="325"/>
      <c r="D868" s="325"/>
      <c r="E868" s="325"/>
    </row>
    <row r="869" spans="1:5" x14ac:dyDescent="0.2">
      <c r="A869" s="332"/>
      <c r="B869" s="4"/>
      <c r="C869" s="325"/>
      <c r="D869" s="325"/>
      <c r="E869" s="325"/>
    </row>
    <row r="870" spans="1:5" x14ac:dyDescent="0.2">
      <c r="A870" s="332"/>
      <c r="B870" s="4"/>
      <c r="C870" s="325"/>
      <c r="D870" s="325"/>
      <c r="E870" s="325"/>
    </row>
    <row r="871" spans="1:5" x14ac:dyDescent="0.2">
      <c r="A871" s="332"/>
      <c r="B871" s="4"/>
      <c r="C871" s="325"/>
      <c r="D871" s="325"/>
      <c r="E871" s="325"/>
    </row>
    <row r="872" spans="1:5" x14ac:dyDescent="0.2">
      <c r="A872" s="332"/>
      <c r="B872" s="4"/>
      <c r="C872" s="325"/>
      <c r="D872" s="325"/>
      <c r="E872" s="325"/>
    </row>
    <row r="873" spans="1:5" x14ac:dyDescent="0.2">
      <c r="A873" s="332"/>
      <c r="B873" s="4"/>
      <c r="C873" s="325"/>
      <c r="D873" s="325"/>
      <c r="E873" s="325"/>
    </row>
    <row r="874" spans="1:5" x14ac:dyDescent="0.2">
      <c r="A874" s="332"/>
      <c r="B874" s="4"/>
      <c r="C874" s="325"/>
      <c r="D874" s="325"/>
      <c r="E874" s="325"/>
    </row>
    <row r="875" spans="1:5" x14ac:dyDescent="0.2">
      <c r="A875" s="332"/>
      <c r="B875" s="4"/>
      <c r="C875" s="325"/>
      <c r="D875" s="325"/>
      <c r="E875" s="325"/>
    </row>
    <row r="876" spans="1:5" x14ac:dyDescent="0.2">
      <c r="A876" s="332"/>
      <c r="B876" s="4"/>
      <c r="C876" s="325"/>
      <c r="D876" s="325"/>
      <c r="E876" s="325"/>
    </row>
    <row r="877" spans="1:5" x14ac:dyDescent="0.2">
      <c r="A877" s="332"/>
      <c r="B877" s="4"/>
      <c r="C877" s="325"/>
      <c r="D877" s="325"/>
      <c r="E877" s="325"/>
    </row>
    <row r="878" spans="1:5" x14ac:dyDescent="0.2">
      <c r="A878" s="332"/>
      <c r="B878" s="4"/>
      <c r="C878" s="325"/>
      <c r="D878" s="325"/>
      <c r="E878" s="325"/>
    </row>
    <row r="879" spans="1:5" x14ac:dyDescent="0.2">
      <c r="A879" s="332"/>
      <c r="B879" s="4"/>
      <c r="C879" s="325"/>
      <c r="D879" s="325"/>
      <c r="E879" s="325"/>
    </row>
    <row r="880" spans="1:5" x14ac:dyDescent="0.2">
      <c r="A880" s="332"/>
      <c r="B880" s="4"/>
      <c r="C880" s="325"/>
      <c r="D880" s="325"/>
      <c r="E880" s="325"/>
    </row>
    <row r="881" spans="1:5" x14ac:dyDescent="0.2">
      <c r="A881" s="332"/>
      <c r="B881" s="4"/>
      <c r="C881" s="325"/>
      <c r="D881" s="325"/>
      <c r="E881" s="325"/>
    </row>
    <row r="882" spans="1:5" x14ac:dyDescent="0.2">
      <c r="A882" s="332"/>
      <c r="B882" s="4"/>
      <c r="C882" s="325"/>
      <c r="D882" s="325"/>
      <c r="E882" s="325"/>
    </row>
    <row r="883" spans="1:5" x14ac:dyDescent="0.2">
      <c r="A883" s="332"/>
      <c r="B883" s="4"/>
      <c r="C883" s="325"/>
      <c r="D883" s="325"/>
      <c r="E883" s="325"/>
    </row>
    <row r="884" spans="1:5" x14ac:dyDescent="0.2">
      <c r="A884" s="332"/>
      <c r="B884" s="4"/>
      <c r="C884" s="325"/>
      <c r="D884" s="325"/>
      <c r="E884" s="325"/>
    </row>
    <row r="885" spans="1:5" x14ac:dyDescent="0.2">
      <c r="A885" s="332"/>
      <c r="B885" s="4"/>
      <c r="C885" s="325"/>
      <c r="D885" s="325"/>
      <c r="E885" s="325"/>
    </row>
    <row r="886" spans="1:5" x14ac:dyDescent="0.2">
      <c r="A886" s="332"/>
      <c r="B886" s="4"/>
      <c r="C886" s="325"/>
      <c r="D886" s="325"/>
      <c r="E886" s="325"/>
    </row>
    <row r="887" spans="1:5" x14ac:dyDescent="0.2">
      <c r="A887" s="332"/>
      <c r="B887" s="4"/>
      <c r="C887" s="325"/>
      <c r="D887" s="325"/>
      <c r="E887" s="325"/>
    </row>
    <row r="888" spans="1:5" x14ac:dyDescent="0.2">
      <c r="A888" s="332"/>
      <c r="B888" s="4"/>
      <c r="C888" s="325"/>
      <c r="D888" s="325"/>
      <c r="E888" s="325"/>
    </row>
    <row r="889" spans="1:5" x14ac:dyDescent="0.2">
      <c r="A889" s="332"/>
      <c r="B889" s="4"/>
      <c r="C889" s="325"/>
      <c r="D889" s="325"/>
      <c r="E889" s="325"/>
    </row>
    <row r="890" spans="1:5" x14ac:dyDescent="0.2">
      <c r="A890" s="332"/>
      <c r="B890" s="4"/>
      <c r="C890" s="325"/>
      <c r="D890" s="325"/>
      <c r="E890" s="325"/>
    </row>
    <row r="891" spans="1:5" x14ac:dyDescent="0.2">
      <c r="A891" s="332"/>
      <c r="B891" s="4"/>
      <c r="C891" s="325"/>
      <c r="D891" s="325"/>
      <c r="E891" s="325"/>
    </row>
    <row r="892" spans="1:5" x14ac:dyDescent="0.2">
      <c r="A892" s="332"/>
      <c r="B892" s="4"/>
      <c r="C892" s="325"/>
      <c r="D892" s="325"/>
      <c r="E892" s="325"/>
    </row>
    <row r="893" spans="1:5" x14ac:dyDescent="0.2">
      <c r="A893" s="332"/>
      <c r="B893" s="4"/>
      <c r="C893" s="325"/>
      <c r="D893" s="325"/>
      <c r="E893" s="325"/>
    </row>
    <row r="894" spans="1:5" x14ac:dyDescent="0.2">
      <c r="A894" s="332"/>
      <c r="B894" s="4"/>
      <c r="C894" s="325"/>
      <c r="D894" s="325"/>
      <c r="E894" s="325"/>
    </row>
    <row r="895" spans="1:5" x14ac:dyDescent="0.2">
      <c r="A895" s="332"/>
      <c r="B895" s="4"/>
      <c r="C895" s="325"/>
      <c r="D895" s="325"/>
      <c r="E895" s="325"/>
    </row>
    <row r="896" spans="1:5" x14ac:dyDescent="0.2">
      <c r="A896" s="332"/>
      <c r="B896" s="4"/>
      <c r="C896" s="325"/>
      <c r="D896" s="325"/>
      <c r="E896" s="325"/>
    </row>
    <row r="897" spans="1:5" x14ac:dyDescent="0.2">
      <c r="A897" s="332"/>
      <c r="B897" s="4"/>
      <c r="C897" s="325"/>
      <c r="D897" s="325"/>
      <c r="E897" s="325"/>
    </row>
    <row r="898" spans="1:5" x14ac:dyDescent="0.2">
      <c r="A898" s="332"/>
      <c r="B898" s="4"/>
      <c r="C898" s="325"/>
      <c r="D898" s="325"/>
      <c r="E898" s="325"/>
    </row>
    <row r="899" spans="1:5" x14ac:dyDescent="0.2">
      <c r="A899" s="332"/>
      <c r="B899" s="4"/>
      <c r="C899" s="325"/>
      <c r="D899" s="325"/>
      <c r="E899" s="325"/>
    </row>
    <row r="900" spans="1:5" x14ac:dyDescent="0.2">
      <c r="A900" s="332"/>
      <c r="B900" s="4"/>
      <c r="C900" s="325"/>
      <c r="D900" s="325"/>
      <c r="E900" s="325"/>
    </row>
    <row r="901" spans="1:5" x14ac:dyDescent="0.2">
      <c r="A901" s="332"/>
      <c r="B901" s="4"/>
      <c r="C901" s="325"/>
      <c r="D901" s="325"/>
      <c r="E901" s="325"/>
    </row>
    <row r="902" spans="1:5" x14ac:dyDescent="0.2">
      <c r="A902" s="332"/>
      <c r="B902" s="4"/>
      <c r="C902" s="325"/>
      <c r="D902" s="325"/>
      <c r="E902" s="325"/>
    </row>
    <row r="903" spans="1:5" x14ac:dyDescent="0.2">
      <c r="A903" s="332"/>
      <c r="B903" s="4"/>
      <c r="C903" s="325"/>
      <c r="D903" s="325"/>
      <c r="E903" s="325"/>
    </row>
    <row r="904" spans="1:5" x14ac:dyDescent="0.2">
      <c r="A904" s="332"/>
      <c r="B904" s="4"/>
      <c r="C904" s="325"/>
      <c r="D904" s="325"/>
      <c r="E904" s="325"/>
    </row>
    <row r="905" spans="1:5" x14ac:dyDescent="0.2">
      <c r="A905" s="332"/>
      <c r="B905" s="4"/>
      <c r="C905" s="325"/>
      <c r="D905" s="325"/>
      <c r="E905" s="325"/>
    </row>
    <row r="906" spans="1:5" x14ac:dyDescent="0.2">
      <c r="A906" s="332"/>
      <c r="B906" s="4"/>
      <c r="C906" s="325"/>
      <c r="D906" s="325"/>
      <c r="E906" s="325"/>
    </row>
    <row r="907" spans="1:5" x14ac:dyDescent="0.2">
      <c r="A907" s="332"/>
      <c r="B907" s="4"/>
      <c r="C907" s="325"/>
      <c r="D907" s="325"/>
      <c r="E907" s="325"/>
    </row>
    <row r="908" spans="1:5" x14ac:dyDescent="0.2">
      <c r="A908" s="332"/>
      <c r="B908" s="4"/>
      <c r="C908" s="325"/>
      <c r="D908" s="325"/>
      <c r="E908" s="325"/>
    </row>
    <row r="909" spans="1:5" x14ac:dyDescent="0.2">
      <c r="A909" s="332"/>
      <c r="B909" s="4"/>
      <c r="C909" s="325"/>
      <c r="D909" s="325"/>
      <c r="E909" s="325"/>
    </row>
    <row r="910" spans="1:5" x14ac:dyDescent="0.2">
      <c r="A910" s="332"/>
      <c r="B910" s="4"/>
      <c r="C910" s="325"/>
      <c r="D910" s="325"/>
      <c r="E910" s="325"/>
    </row>
    <row r="911" spans="1:5" x14ac:dyDescent="0.2">
      <c r="A911" s="332"/>
      <c r="B911" s="4"/>
      <c r="C911" s="325"/>
      <c r="D911" s="325"/>
      <c r="E911" s="325"/>
    </row>
    <row r="912" spans="1:5" x14ac:dyDescent="0.2">
      <c r="A912" s="332"/>
      <c r="B912" s="4"/>
      <c r="C912" s="325"/>
      <c r="D912" s="325"/>
      <c r="E912" s="325"/>
    </row>
    <row r="913" spans="1:5" x14ac:dyDescent="0.2">
      <c r="A913" s="332"/>
      <c r="B913" s="4"/>
      <c r="C913" s="325"/>
      <c r="D913" s="325"/>
      <c r="E913" s="325"/>
    </row>
    <row r="914" spans="1:5" x14ac:dyDescent="0.2">
      <c r="A914" s="332"/>
      <c r="B914" s="4"/>
      <c r="C914" s="325"/>
      <c r="D914" s="325"/>
      <c r="E914" s="325"/>
    </row>
    <row r="915" spans="1:5" x14ac:dyDescent="0.2">
      <c r="A915" s="332"/>
      <c r="B915" s="4"/>
      <c r="C915" s="325"/>
      <c r="D915" s="325"/>
      <c r="E915" s="325"/>
    </row>
    <row r="916" spans="1:5" x14ac:dyDescent="0.2">
      <c r="A916" s="332"/>
      <c r="B916" s="4"/>
      <c r="C916" s="325"/>
      <c r="D916" s="325"/>
      <c r="E916" s="325"/>
    </row>
    <row r="917" spans="1:5" x14ac:dyDescent="0.2">
      <c r="A917" s="332"/>
      <c r="B917" s="4"/>
      <c r="C917" s="325"/>
      <c r="D917" s="325"/>
      <c r="E917" s="325"/>
    </row>
    <row r="918" spans="1:5" x14ac:dyDescent="0.2">
      <c r="A918" s="332"/>
      <c r="B918" s="4"/>
      <c r="C918" s="325"/>
      <c r="D918" s="325"/>
      <c r="E918" s="325"/>
    </row>
    <row r="919" spans="1:5" x14ac:dyDescent="0.2">
      <c r="A919" s="332"/>
      <c r="B919" s="4"/>
      <c r="C919" s="325"/>
      <c r="D919" s="325"/>
      <c r="E919" s="325"/>
    </row>
    <row r="920" spans="1:5" x14ac:dyDescent="0.2">
      <c r="A920" s="332"/>
      <c r="B920" s="4"/>
      <c r="C920" s="325"/>
      <c r="D920" s="325"/>
      <c r="E920" s="325"/>
    </row>
    <row r="921" spans="1:5" x14ac:dyDescent="0.2">
      <c r="A921" s="332"/>
      <c r="B921" s="4"/>
      <c r="C921" s="325"/>
      <c r="D921" s="325"/>
      <c r="E921" s="325"/>
    </row>
    <row r="922" spans="1:5" x14ac:dyDescent="0.2">
      <c r="A922" s="332"/>
      <c r="B922" s="4"/>
      <c r="C922" s="325"/>
      <c r="D922" s="325"/>
      <c r="E922" s="325"/>
    </row>
    <row r="923" spans="1:5" x14ac:dyDescent="0.2">
      <c r="A923" s="332"/>
      <c r="B923" s="4"/>
      <c r="C923" s="325"/>
      <c r="D923" s="325"/>
      <c r="E923" s="325"/>
    </row>
    <row r="924" spans="1:5" x14ac:dyDescent="0.2">
      <c r="A924" s="332"/>
      <c r="B924" s="4"/>
      <c r="C924" s="325"/>
      <c r="D924" s="325"/>
      <c r="E924" s="325"/>
    </row>
    <row r="925" spans="1:5" x14ac:dyDescent="0.2">
      <c r="A925" s="332"/>
      <c r="B925" s="4"/>
      <c r="C925" s="325"/>
      <c r="D925" s="325"/>
      <c r="E925" s="325"/>
    </row>
    <row r="926" spans="1:5" x14ac:dyDescent="0.2">
      <c r="A926" s="332"/>
      <c r="B926" s="4"/>
      <c r="C926" s="325"/>
      <c r="D926" s="325"/>
      <c r="E926" s="325"/>
    </row>
    <row r="927" spans="1:5" x14ac:dyDescent="0.2">
      <c r="A927" s="332"/>
      <c r="B927" s="4"/>
      <c r="C927" s="325"/>
      <c r="D927" s="325"/>
      <c r="E927" s="325"/>
    </row>
    <row r="928" spans="1:5" x14ac:dyDescent="0.2">
      <c r="A928" s="332"/>
      <c r="B928" s="4"/>
      <c r="C928" s="325"/>
      <c r="D928" s="325"/>
      <c r="E928" s="325"/>
    </row>
    <row r="929" spans="1:5" x14ac:dyDescent="0.2">
      <c r="A929" s="332"/>
      <c r="B929" s="4"/>
      <c r="C929" s="325"/>
      <c r="D929" s="325"/>
      <c r="E929" s="325"/>
    </row>
    <row r="930" spans="1:5" x14ac:dyDescent="0.2">
      <c r="A930" s="332"/>
      <c r="B930" s="4"/>
      <c r="C930" s="325"/>
      <c r="D930" s="325"/>
      <c r="E930" s="325"/>
    </row>
    <row r="931" spans="1:5" x14ac:dyDescent="0.2">
      <c r="A931" s="332"/>
      <c r="B931" s="4"/>
      <c r="C931" s="325"/>
      <c r="D931" s="325"/>
      <c r="E931" s="325"/>
    </row>
    <row r="932" spans="1:5" x14ac:dyDescent="0.2">
      <c r="A932" s="332"/>
      <c r="B932" s="4"/>
      <c r="C932" s="325"/>
      <c r="D932" s="325"/>
      <c r="E932" s="325"/>
    </row>
    <row r="933" spans="1:5" x14ac:dyDescent="0.2">
      <c r="A933" s="332"/>
      <c r="B933" s="4"/>
      <c r="C933" s="325"/>
      <c r="D933" s="325"/>
      <c r="E933" s="325"/>
    </row>
    <row r="934" spans="1:5" x14ac:dyDescent="0.2">
      <c r="A934" s="332"/>
      <c r="B934" s="4"/>
      <c r="C934" s="325"/>
      <c r="D934" s="325"/>
      <c r="E934" s="325"/>
    </row>
    <row r="935" spans="1:5" x14ac:dyDescent="0.2">
      <c r="A935" s="332"/>
      <c r="B935" s="4"/>
      <c r="C935" s="325"/>
      <c r="D935" s="325"/>
      <c r="E935" s="325"/>
    </row>
    <row r="936" spans="1:5" x14ac:dyDescent="0.2">
      <c r="A936" s="332"/>
      <c r="B936" s="4"/>
      <c r="C936" s="325"/>
      <c r="D936" s="325"/>
      <c r="E936" s="325"/>
    </row>
    <row r="937" spans="1:5" x14ac:dyDescent="0.2">
      <c r="A937" s="332"/>
      <c r="B937" s="4"/>
      <c r="C937" s="325"/>
      <c r="D937" s="325"/>
      <c r="E937" s="325"/>
    </row>
    <row r="938" spans="1:5" x14ac:dyDescent="0.2">
      <c r="A938" s="332"/>
      <c r="B938" s="4"/>
      <c r="C938" s="325"/>
      <c r="D938" s="325"/>
      <c r="E938" s="325"/>
    </row>
    <row r="939" spans="1:5" x14ac:dyDescent="0.2">
      <c r="A939" s="332"/>
      <c r="B939" s="4"/>
      <c r="C939" s="325"/>
      <c r="D939" s="325"/>
      <c r="E939" s="325"/>
    </row>
    <row r="940" spans="1:5" x14ac:dyDescent="0.2">
      <c r="A940" s="332"/>
      <c r="B940" s="4"/>
      <c r="C940" s="325"/>
      <c r="D940" s="325"/>
      <c r="E940" s="325"/>
    </row>
    <row r="941" spans="1:5" x14ac:dyDescent="0.2">
      <c r="A941" s="332"/>
      <c r="B941" s="4"/>
      <c r="C941" s="325"/>
      <c r="D941" s="325"/>
      <c r="E941" s="325"/>
    </row>
    <row r="942" spans="1:5" x14ac:dyDescent="0.2">
      <c r="A942" s="332"/>
      <c r="B942" s="4"/>
      <c r="C942" s="325"/>
      <c r="D942" s="325"/>
      <c r="E942" s="325"/>
    </row>
    <row r="943" spans="1:5" x14ac:dyDescent="0.2">
      <c r="A943" s="332"/>
      <c r="B943" s="4"/>
      <c r="C943" s="325"/>
      <c r="D943" s="325"/>
      <c r="E943" s="325"/>
    </row>
    <row r="944" spans="1:5" x14ac:dyDescent="0.2">
      <c r="A944" s="332"/>
      <c r="B944" s="4"/>
      <c r="C944" s="325"/>
      <c r="D944" s="325"/>
      <c r="E944" s="325"/>
    </row>
    <row r="945" spans="1:5" x14ac:dyDescent="0.2">
      <c r="A945" s="332"/>
      <c r="B945" s="4"/>
      <c r="C945" s="325"/>
      <c r="D945" s="325"/>
      <c r="E945" s="325"/>
    </row>
    <row r="946" spans="1:5" x14ac:dyDescent="0.2">
      <c r="A946" s="332"/>
      <c r="B946" s="4"/>
      <c r="C946" s="325"/>
      <c r="D946" s="325"/>
      <c r="E946" s="325"/>
    </row>
    <row r="947" spans="1:5" x14ac:dyDescent="0.2">
      <c r="A947" s="332"/>
      <c r="B947" s="4"/>
      <c r="C947" s="325"/>
      <c r="D947" s="325"/>
      <c r="E947" s="325"/>
    </row>
    <row r="948" spans="1:5" x14ac:dyDescent="0.2">
      <c r="A948" s="332"/>
      <c r="B948" s="4"/>
      <c r="C948" s="325"/>
      <c r="D948" s="325"/>
      <c r="E948" s="325"/>
    </row>
    <row r="949" spans="1:5" x14ac:dyDescent="0.2">
      <c r="A949" s="332"/>
      <c r="B949" s="4"/>
      <c r="C949" s="325"/>
      <c r="D949" s="325"/>
      <c r="E949" s="325"/>
    </row>
    <row r="950" spans="1:5" x14ac:dyDescent="0.2">
      <c r="A950" s="332"/>
      <c r="B950" s="4"/>
      <c r="C950" s="325"/>
      <c r="D950" s="325"/>
      <c r="E950" s="325"/>
    </row>
    <row r="951" spans="1:5" x14ac:dyDescent="0.2">
      <c r="A951" s="332"/>
      <c r="B951" s="4"/>
      <c r="C951" s="325"/>
      <c r="D951" s="325"/>
      <c r="E951" s="325"/>
    </row>
    <row r="952" spans="1:5" x14ac:dyDescent="0.2">
      <c r="A952" s="332"/>
      <c r="B952" s="4"/>
      <c r="C952" s="325"/>
      <c r="D952" s="325"/>
      <c r="E952" s="325"/>
    </row>
    <row r="953" spans="1:5" x14ac:dyDescent="0.2">
      <c r="A953" s="332"/>
      <c r="B953" s="4"/>
      <c r="C953" s="325"/>
      <c r="D953" s="325"/>
      <c r="E953" s="325"/>
    </row>
    <row r="954" spans="1:5" x14ac:dyDescent="0.2">
      <c r="A954" s="332"/>
      <c r="B954" s="4"/>
      <c r="C954" s="325"/>
      <c r="D954" s="325"/>
      <c r="E954" s="325"/>
    </row>
    <row r="955" spans="1:5" x14ac:dyDescent="0.2">
      <c r="A955" s="332"/>
      <c r="B955" s="4"/>
      <c r="C955" s="325"/>
      <c r="D955" s="325"/>
      <c r="E955" s="325"/>
    </row>
    <row r="956" spans="1:5" x14ac:dyDescent="0.2">
      <c r="A956" s="332"/>
      <c r="B956" s="4"/>
      <c r="C956" s="325"/>
      <c r="D956" s="325"/>
      <c r="E956" s="325"/>
    </row>
    <row r="957" spans="1:5" x14ac:dyDescent="0.2">
      <c r="A957" s="332"/>
      <c r="B957" s="4"/>
      <c r="C957" s="325"/>
      <c r="D957" s="325"/>
      <c r="E957" s="325"/>
    </row>
    <row r="958" spans="1:5" x14ac:dyDescent="0.2">
      <c r="A958" s="332"/>
      <c r="B958" s="4"/>
      <c r="C958" s="325"/>
      <c r="D958" s="325"/>
      <c r="E958" s="325"/>
    </row>
    <row r="959" spans="1:5" x14ac:dyDescent="0.2">
      <c r="A959" s="332"/>
      <c r="B959" s="4"/>
      <c r="C959" s="325"/>
      <c r="D959" s="325"/>
      <c r="E959" s="325"/>
    </row>
    <row r="960" spans="1:5" x14ac:dyDescent="0.2">
      <c r="A960" s="332"/>
      <c r="B960" s="4"/>
      <c r="C960" s="325"/>
      <c r="D960" s="325"/>
      <c r="E960" s="325"/>
    </row>
    <row r="961" spans="1:5" x14ac:dyDescent="0.2">
      <c r="A961" s="332"/>
      <c r="B961" s="4"/>
      <c r="C961" s="325"/>
      <c r="D961" s="325"/>
      <c r="E961" s="325"/>
    </row>
    <row r="962" spans="1:5" x14ac:dyDescent="0.2">
      <c r="A962" s="332"/>
      <c r="B962" s="4"/>
      <c r="C962" s="325"/>
      <c r="D962" s="325"/>
      <c r="E962" s="325"/>
    </row>
    <row r="963" spans="1:5" x14ac:dyDescent="0.2">
      <c r="A963" s="332"/>
      <c r="B963" s="4"/>
      <c r="C963" s="325"/>
      <c r="D963" s="325"/>
      <c r="E963" s="325"/>
    </row>
    <row r="964" spans="1:5" x14ac:dyDescent="0.2">
      <c r="A964" s="332"/>
      <c r="B964" s="4"/>
      <c r="C964" s="325"/>
      <c r="D964" s="325"/>
      <c r="E964" s="325"/>
    </row>
    <row r="965" spans="1:5" x14ac:dyDescent="0.2">
      <c r="A965" s="332"/>
      <c r="B965" s="4"/>
      <c r="C965" s="325"/>
      <c r="D965" s="325"/>
      <c r="E965" s="325"/>
    </row>
    <row r="966" spans="1:5" x14ac:dyDescent="0.2">
      <c r="A966" s="332"/>
      <c r="B966" s="4"/>
      <c r="C966" s="325"/>
      <c r="D966" s="325"/>
      <c r="E966" s="325"/>
    </row>
    <row r="967" spans="1:5" x14ac:dyDescent="0.2">
      <c r="A967" s="332"/>
      <c r="B967" s="4"/>
      <c r="C967" s="325"/>
      <c r="D967" s="325"/>
      <c r="E967" s="325"/>
    </row>
    <row r="968" spans="1:5" x14ac:dyDescent="0.2">
      <c r="A968" s="332"/>
      <c r="B968" s="4"/>
      <c r="C968" s="325"/>
      <c r="D968" s="325"/>
      <c r="E968" s="325"/>
    </row>
    <row r="969" spans="1:5" x14ac:dyDescent="0.2">
      <c r="A969" s="332"/>
      <c r="B969" s="4"/>
      <c r="C969" s="325"/>
      <c r="D969" s="325"/>
      <c r="E969" s="325"/>
    </row>
    <row r="970" spans="1:5" x14ac:dyDescent="0.2">
      <c r="A970" s="332"/>
      <c r="B970" s="4"/>
      <c r="C970" s="325"/>
      <c r="D970" s="325"/>
      <c r="E970" s="325"/>
    </row>
    <row r="971" spans="1:5" x14ac:dyDescent="0.2">
      <c r="A971" s="332"/>
      <c r="B971" s="4"/>
      <c r="C971" s="325"/>
      <c r="D971" s="325"/>
      <c r="E971" s="325"/>
    </row>
    <row r="972" spans="1:5" x14ac:dyDescent="0.2">
      <c r="A972" s="332"/>
      <c r="B972" s="4"/>
      <c r="C972" s="325"/>
      <c r="D972" s="325"/>
      <c r="E972" s="325"/>
    </row>
    <row r="973" spans="1:5" x14ac:dyDescent="0.2">
      <c r="A973" s="332"/>
      <c r="B973" s="4"/>
      <c r="C973" s="325"/>
      <c r="D973" s="325"/>
      <c r="E973" s="325"/>
    </row>
    <row r="974" spans="1:5" x14ac:dyDescent="0.2">
      <c r="A974" s="332"/>
      <c r="B974" s="4"/>
      <c r="C974" s="325"/>
      <c r="D974" s="325"/>
      <c r="E974" s="325"/>
    </row>
    <row r="975" spans="1:5" x14ac:dyDescent="0.2">
      <c r="A975" s="332"/>
      <c r="B975" s="4"/>
      <c r="C975" s="325"/>
      <c r="D975" s="325"/>
      <c r="E975" s="325"/>
    </row>
    <row r="976" spans="1:5" x14ac:dyDescent="0.2">
      <c r="A976" s="332"/>
      <c r="B976" s="4"/>
      <c r="C976" s="325"/>
      <c r="D976" s="325"/>
      <c r="E976" s="325"/>
    </row>
    <row r="977" spans="1:5" x14ac:dyDescent="0.2">
      <c r="A977" s="332"/>
      <c r="B977" s="4"/>
      <c r="C977" s="325"/>
      <c r="D977" s="325"/>
      <c r="E977" s="325"/>
    </row>
    <row r="978" spans="1:5" x14ac:dyDescent="0.2">
      <c r="A978" s="332"/>
      <c r="B978" s="4"/>
      <c r="C978" s="325"/>
      <c r="D978" s="325"/>
      <c r="E978" s="325"/>
    </row>
    <row r="979" spans="1:5" x14ac:dyDescent="0.2">
      <c r="A979" s="332"/>
      <c r="B979" s="4"/>
      <c r="C979" s="325"/>
      <c r="D979" s="325"/>
      <c r="E979" s="325"/>
    </row>
    <row r="980" spans="1:5" x14ac:dyDescent="0.2">
      <c r="A980" s="332"/>
      <c r="B980" s="4"/>
      <c r="C980" s="325"/>
      <c r="D980" s="325"/>
      <c r="E980" s="325"/>
    </row>
    <row r="981" spans="1:5" x14ac:dyDescent="0.2">
      <c r="A981" s="332"/>
      <c r="B981" s="4"/>
      <c r="C981" s="325"/>
      <c r="D981" s="325"/>
      <c r="E981" s="325"/>
    </row>
    <row r="982" spans="1:5" x14ac:dyDescent="0.2">
      <c r="A982" s="332"/>
      <c r="B982" s="4"/>
      <c r="C982" s="325"/>
      <c r="D982" s="325"/>
      <c r="E982" s="325"/>
    </row>
    <row r="983" spans="1:5" x14ac:dyDescent="0.2">
      <c r="A983" s="332"/>
      <c r="B983" s="4"/>
      <c r="C983" s="325"/>
      <c r="D983" s="325"/>
      <c r="E983" s="325"/>
    </row>
    <row r="984" spans="1:5" x14ac:dyDescent="0.2">
      <c r="A984" s="332"/>
      <c r="B984" s="4"/>
      <c r="C984" s="325"/>
      <c r="D984" s="325"/>
      <c r="E984" s="325"/>
    </row>
    <row r="985" spans="1:5" x14ac:dyDescent="0.2">
      <c r="A985" s="332"/>
      <c r="B985" s="4"/>
      <c r="C985" s="325"/>
      <c r="D985" s="325"/>
      <c r="E985" s="325"/>
    </row>
    <row r="986" spans="1:5" x14ac:dyDescent="0.2">
      <c r="A986" s="332"/>
      <c r="B986" s="4"/>
      <c r="C986" s="325"/>
      <c r="D986" s="325"/>
      <c r="E986" s="325"/>
    </row>
    <row r="987" spans="1:5" x14ac:dyDescent="0.2">
      <c r="A987" s="332"/>
      <c r="B987" s="4"/>
      <c r="C987" s="325"/>
      <c r="D987" s="325"/>
      <c r="E987" s="325"/>
    </row>
    <row r="988" spans="1:5" x14ac:dyDescent="0.2">
      <c r="A988" s="332"/>
      <c r="B988" s="4"/>
      <c r="C988" s="325"/>
      <c r="D988" s="325"/>
      <c r="E988" s="325"/>
    </row>
    <row r="989" spans="1:5" x14ac:dyDescent="0.2">
      <c r="A989" s="332"/>
      <c r="B989" s="4"/>
      <c r="C989" s="325"/>
      <c r="D989" s="325"/>
      <c r="E989" s="325"/>
    </row>
    <row r="990" spans="1:5" x14ac:dyDescent="0.2">
      <c r="A990" s="332"/>
      <c r="B990" s="4"/>
      <c r="C990" s="325"/>
      <c r="D990" s="325"/>
      <c r="E990" s="325"/>
    </row>
    <row r="991" spans="1:5" x14ac:dyDescent="0.2">
      <c r="A991" s="332"/>
      <c r="B991" s="4"/>
      <c r="C991" s="325"/>
      <c r="D991" s="325"/>
      <c r="E991" s="325"/>
    </row>
    <row r="992" spans="1:5" x14ac:dyDescent="0.2">
      <c r="A992" s="332"/>
      <c r="B992" s="4"/>
      <c r="C992" s="325"/>
      <c r="D992" s="325"/>
      <c r="E992" s="325"/>
    </row>
    <row r="993" spans="1:5" x14ac:dyDescent="0.2">
      <c r="A993" s="332"/>
      <c r="B993" s="4"/>
      <c r="C993" s="325"/>
      <c r="D993" s="325"/>
      <c r="E993" s="325"/>
    </row>
    <row r="994" spans="1:5" x14ac:dyDescent="0.2">
      <c r="A994" s="332"/>
      <c r="B994" s="4"/>
      <c r="C994" s="325"/>
      <c r="D994" s="325"/>
      <c r="E994" s="325"/>
    </row>
    <row r="995" spans="1:5" x14ac:dyDescent="0.2">
      <c r="A995" s="332"/>
      <c r="B995" s="4"/>
      <c r="C995" s="325"/>
      <c r="D995" s="325"/>
      <c r="E995" s="325"/>
    </row>
    <row r="996" spans="1:5" x14ac:dyDescent="0.2">
      <c r="A996" s="332"/>
      <c r="B996" s="4"/>
      <c r="C996" s="325"/>
      <c r="D996" s="325"/>
      <c r="E996" s="325"/>
    </row>
    <row r="997" spans="1:5" x14ac:dyDescent="0.2">
      <c r="A997" s="332"/>
      <c r="B997" s="4"/>
      <c r="C997" s="325"/>
      <c r="D997" s="325"/>
      <c r="E997" s="325"/>
    </row>
    <row r="998" spans="1:5" x14ac:dyDescent="0.2">
      <c r="A998" s="332"/>
      <c r="B998" s="4"/>
      <c r="C998" s="325"/>
      <c r="D998" s="325"/>
      <c r="E998" s="325"/>
    </row>
    <row r="999" spans="1:5" x14ac:dyDescent="0.2">
      <c r="A999" s="332"/>
      <c r="B999" s="4"/>
      <c r="C999" s="325"/>
      <c r="D999" s="325"/>
      <c r="E999" s="325"/>
    </row>
    <row r="1000" spans="1:5" x14ac:dyDescent="0.2">
      <c r="A1000" s="332"/>
      <c r="B1000" s="4"/>
      <c r="C1000" s="325"/>
      <c r="D1000" s="325"/>
      <c r="E1000" s="325"/>
    </row>
    <row r="1001" spans="1:5" x14ac:dyDescent="0.2">
      <c r="A1001" s="332"/>
      <c r="B1001" s="4"/>
      <c r="C1001" s="325"/>
      <c r="D1001" s="325"/>
      <c r="E1001" s="325"/>
    </row>
    <row r="1002" spans="1:5" x14ac:dyDescent="0.2">
      <c r="A1002" s="332"/>
      <c r="B1002" s="4"/>
      <c r="C1002" s="325"/>
      <c r="D1002" s="325"/>
      <c r="E1002" s="325"/>
    </row>
    <row r="1003" spans="1:5" x14ac:dyDescent="0.2">
      <c r="A1003" s="332"/>
      <c r="B1003" s="4"/>
      <c r="C1003" s="325"/>
      <c r="D1003" s="325"/>
      <c r="E1003" s="325"/>
    </row>
    <row r="1004" spans="1:5" x14ac:dyDescent="0.2">
      <c r="A1004" s="332"/>
      <c r="B1004" s="4"/>
      <c r="C1004" s="325"/>
      <c r="D1004" s="325"/>
      <c r="E1004" s="325"/>
    </row>
    <row r="1005" spans="1:5" x14ac:dyDescent="0.2">
      <c r="A1005" s="332"/>
      <c r="B1005" s="4"/>
      <c r="C1005" s="325"/>
      <c r="D1005" s="325"/>
      <c r="E1005" s="325"/>
    </row>
    <row r="1006" spans="1:5" x14ac:dyDescent="0.2">
      <c r="A1006" s="332"/>
      <c r="B1006" s="4"/>
      <c r="C1006" s="325"/>
      <c r="D1006" s="325"/>
      <c r="E1006" s="325"/>
    </row>
    <row r="1007" spans="1:5" x14ac:dyDescent="0.2">
      <c r="A1007" s="332"/>
      <c r="B1007" s="4"/>
      <c r="C1007" s="325"/>
      <c r="D1007" s="325"/>
      <c r="E1007" s="325"/>
    </row>
    <row r="1008" spans="1:5" x14ac:dyDescent="0.2">
      <c r="A1008" s="332"/>
      <c r="B1008" s="4"/>
      <c r="C1008" s="325"/>
      <c r="D1008" s="325"/>
      <c r="E1008" s="325"/>
    </row>
    <row r="1009" spans="1:5" x14ac:dyDescent="0.2">
      <c r="A1009" s="332"/>
      <c r="B1009" s="4"/>
      <c r="C1009" s="325"/>
      <c r="D1009" s="325"/>
      <c r="E1009" s="325"/>
    </row>
    <row r="1010" spans="1:5" x14ac:dyDescent="0.2">
      <c r="A1010" s="332"/>
      <c r="B1010" s="4"/>
      <c r="C1010" s="325"/>
      <c r="D1010" s="325"/>
      <c r="E1010" s="325"/>
    </row>
    <row r="1011" spans="1:5" x14ac:dyDescent="0.2">
      <c r="A1011" s="332"/>
      <c r="B1011" s="4"/>
      <c r="C1011" s="325"/>
      <c r="D1011" s="325"/>
      <c r="E1011" s="325"/>
    </row>
    <row r="1012" spans="1:5" x14ac:dyDescent="0.2">
      <c r="A1012" s="332"/>
      <c r="B1012" s="4"/>
      <c r="C1012" s="325"/>
      <c r="D1012" s="325"/>
      <c r="E1012" s="325"/>
    </row>
    <row r="1013" spans="1:5" x14ac:dyDescent="0.2">
      <c r="A1013" s="332"/>
      <c r="B1013" s="4"/>
      <c r="C1013" s="325"/>
      <c r="D1013" s="325"/>
      <c r="E1013" s="325"/>
    </row>
    <row r="1014" spans="1:5" x14ac:dyDescent="0.2">
      <c r="A1014" s="332"/>
      <c r="B1014" s="4"/>
      <c r="C1014" s="325"/>
      <c r="D1014" s="325"/>
      <c r="E1014" s="325"/>
    </row>
    <row r="1015" spans="1:5" x14ac:dyDescent="0.2">
      <c r="A1015" s="332"/>
      <c r="B1015" s="4"/>
      <c r="C1015" s="325"/>
      <c r="D1015" s="325"/>
      <c r="E1015" s="325"/>
    </row>
    <row r="1016" spans="1:5" x14ac:dyDescent="0.2">
      <c r="A1016" s="332"/>
      <c r="B1016" s="4"/>
      <c r="C1016" s="325"/>
      <c r="D1016" s="325"/>
      <c r="E1016" s="325"/>
    </row>
    <row r="1017" spans="1:5" x14ac:dyDescent="0.2">
      <c r="A1017" s="332"/>
      <c r="B1017" s="4"/>
      <c r="C1017" s="325"/>
      <c r="D1017" s="325"/>
      <c r="E1017" s="325"/>
    </row>
    <row r="1018" spans="1:5" x14ac:dyDescent="0.2">
      <c r="A1018" s="332"/>
      <c r="B1018" s="4"/>
      <c r="C1018" s="325"/>
      <c r="D1018" s="325"/>
      <c r="E1018" s="325"/>
    </row>
    <row r="1019" spans="1:5" x14ac:dyDescent="0.2">
      <c r="A1019" s="332"/>
      <c r="B1019" s="4"/>
      <c r="C1019" s="325"/>
      <c r="D1019" s="325"/>
      <c r="E1019" s="325"/>
    </row>
    <row r="1020" spans="1:5" x14ac:dyDescent="0.2">
      <c r="A1020" s="332"/>
      <c r="B1020" s="4"/>
      <c r="C1020" s="325"/>
      <c r="D1020" s="325"/>
      <c r="E1020" s="325"/>
    </row>
    <row r="1021" spans="1:5" x14ac:dyDescent="0.2">
      <c r="A1021" s="332"/>
      <c r="B1021" s="4"/>
      <c r="C1021" s="325"/>
      <c r="D1021" s="325"/>
      <c r="E1021" s="325"/>
    </row>
    <row r="1022" spans="1:5" x14ac:dyDescent="0.2">
      <c r="A1022" s="332"/>
      <c r="B1022" s="4"/>
      <c r="C1022" s="325"/>
      <c r="D1022" s="325"/>
      <c r="E1022" s="325"/>
    </row>
    <row r="1023" spans="1:5" x14ac:dyDescent="0.2">
      <c r="A1023" s="332"/>
      <c r="B1023" s="4"/>
      <c r="C1023" s="325"/>
      <c r="D1023" s="325"/>
      <c r="E1023" s="325"/>
    </row>
    <row r="1024" spans="1:5" x14ac:dyDescent="0.2">
      <c r="A1024" s="332"/>
      <c r="B1024" s="4"/>
      <c r="C1024" s="325"/>
      <c r="D1024" s="325"/>
      <c r="E1024" s="325"/>
    </row>
    <row r="1025" spans="1:5" x14ac:dyDescent="0.2">
      <c r="A1025" s="332"/>
      <c r="B1025" s="4"/>
      <c r="C1025" s="325"/>
      <c r="D1025" s="325"/>
      <c r="E1025" s="325"/>
    </row>
    <row r="1026" spans="1:5" x14ac:dyDescent="0.2">
      <c r="A1026" s="332"/>
      <c r="B1026" s="4"/>
      <c r="C1026" s="325"/>
      <c r="D1026" s="325"/>
      <c r="E1026" s="325"/>
    </row>
    <row r="1027" spans="1:5" x14ac:dyDescent="0.2">
      <c r="A1027" s="332"/>
      <c r="B1027" s="4"/>
      <c r="C1027" s="325"/>
      <c r="D1027" s="325"/>
      <c r="E1027" s="325"/>
    </row>
    <row r="1028" spans="1:5" x14ac:dyDescent="0.2">
      <c r="A1028" s="332"/>
      <c r="B1028" s="4"/>
      <c r="C1028" s="325"/>
      <c r="D1028" s="325"/>
      <c r="E1028" s="325"/>
    </row>
    <row r="1029" spans="1:5" x14ac:dyDescent="0.2">
      <c r="A1029" s="332"/>
      <c r="B1029" s="4"/>
      <c r="C1029" s="325"/>
      <c r="D1029" s="325"/>
      <c r="E1029" s="325"/>
    </row>
    <row r="1030" spans="1:5" x14ac:dyDescent="0.2">
      <c r="A1030" s="332"/>
      <c r="B1030" s="4"/>
      <c r="C1030" s="325"/>
      <c r="D1030" s="325"/>
      <c r="E1030" s="325"/>
    </row>
    <row r="1031" spans="1:5" x14ac:dyDescent="0.2">
      <c r="A1031" s="332"/>
      <c r="B1031" s="4"/>
      <c r="C1031" s="325"/>
      <c r="D1031" s="325"/>
      <c r="E1031" s="325"/>
    </row>
    <row r="1032" spans="1:5" x14ac:dyDescent="0.2">
      <c r="A1032" s="332"/>
      <c r="B1032" s="4"/>
      <c r="C1032" s="325"/>
      <c r="D1032" s="325"/>
      <c r="E1032" s="325"/>
    </row>
    <row r="1033" spans="1:5" x14ac:dyDescent="0.2">
      <c r="A1033" s="332"/>
      <c r="B1033" s="4"/>
      <c r="C1033" s="325"/>
      <c r="D1033" s="325"/>
      <c r="E1033" s="325"/>
    </row>
    <row r="1034" spans="1:5" x14ac:dyDescent="0.2">
      <c r="A1034" s="332"/>
      <c r="B1034" s="4"/>
      <c r="C1034" s="325"/>
      <c r="D1034" s="325"/>
      <c r="E1034" s="325"/>
    </row>
    <row r="1035" spans="1:5" x14ac:dyDescent="0.2">
      <c r="A1035" s="332"/>
      <c r="B1035" s="4"/>
      <c r="C1035" s="325"/>
      <c r="D1035" s="325"/>
      <c r="E1035" s="325"/>
    </row>
    <row r="1036" spans="1:5" x14ac:dyDescent="0.2">
      <c r="A1036" s="332"/>
      <c r="B1036" s="4"/>
      <c r="C1036" s="325"/>
      <c r="D1036" s="325"/>
      <c r="E1036" s="325"/>
    </row>
    <row r="1037" spans="1:5" x14ac:dyDescent="0.2">
      <c r="A1037" s="332"/>
      <c r="B1037" s="4"/>
      <c r="C1037" s="325"/>
      <c r="D1037" s="325"/>
      <c r="E1037" s="325"/>
    </row>
    <row r="1038" spans="1:5" x14ac:dyDescent="0.2">
      <c r="A1038" s="332"/>
      <c r="B1038" s="4"/>
      <c r="C1038" s="325"/>
      <c r="D1038" s="325"/>
      <c r="E1038" s="325"/>
    </row>
    <row r="1039" spans="1:5" x14ac:dyDescent="0.2">
      <c r="A1039" s="332"/>
      <c r="B1039" s="4"/>
      <c r="C1039" s="325"/>
      <c r="D1039" s="325"/>
      <c r="E1039" s="325"/>
    </row>
    <row r="1040" spans="1:5" x14ac:dyDescent="0.2">
      <c r="A1040" s="332"/>
      <c r="B1040" s="4"/>
      <c r="C1040" s="325"/>
      <c r="D1040" s="325"/>
      <c r="E1040" s="325"/>
    </row>
    <row r="1041" spans="1:5" x14ac:dyDescent="0.2">
      <c r="A1041" s="332"/>
      <c r="B1041" s="4"/>
      <c r="C1041" s="325"/>
      <c r="D1041" s="325"/>
      <c r="E1041" s="325"/>
    </row>
    <row r="1042" spans="1:5" x14ac:dyDescent="0.2">
      <c r="A1042" s="332"/>
      <c r="B1042" s="4"/>
      <c r="C1042" s="325"/>
      <c r="D1042" s="325"/>
      <c r="E1042" s="325"/>
    </row>
    <row r="1043" spans="1:5" x14ac:dyDescent="0.2">
      <c r="A1043" s="332"/>
      <c r="B1043" s="4"/>
      <c r="C1043" s="325"/>
      <c r="D1043" s="325"/>
      <c r="E1043" s="325"/>
    </row>
    <row r="1044" spans="1:5" x14ac:dyDescent="0.2">
      <c r="A1044" s="332"/>
      <c r="B1044" s="4"/>
      <c r="C1044" s="325"/>
      <c r="D1044" s="325"/>
      <c r="E1044" s="325"/>
    </row>
    <row r="1045" spans="1:5" x14ac:dyDescent="0.2">
      <c r="A1045" s="332"/>
      <c r="B1045" s="4"/>
      <c r="C1045" s="325"/>
      <c r="D1045" s="325"/>
      <c r="E1045" s="325"/>
    </row>
    <row r="1046" spans="1:5" x14ac:dyDescent="0.2">
      <c r="A1046" s="332"/>
      <c r="B1046" s="4"/>
      <c r="C1046" s="325"/>
      <c r="D1046" s="325"/>
      <c r="E1046" s="325"/>
    </row>
    <row r="1047" spans="1:5" x14ac:dyDescent="0.2">
      <c r="A1047" s="332"/>
      <c r="B1047" s="4"/>
      <c r="C1047" s="325"/>
      <c r="D1047" s="325"/>
      <c r="E1047" s="325"/>
    </row>
    <row r="1048" spans="1:5" x14ac:dyDescent="0.2">
      <c r="A1048" s="332"/>
      <c r="B1048" s="4"/>
      <c r="C1048" s="325"/>
      <c r="D1048" s="325"/>
      <c r="E1048" s="325"/>
    </row>
    <row r="1049" spans="1:5" x14ac:dyDescent="0.2">
      <c r="A1049" s="332"/>
      <c r="B1049" s="4"/>
      <c r="C1049" s="325"/>
      <c r="D1049" s="325"/>
      <c r="E1049" s="325"/>
    </row>
    <row r="1050" spans="1:5" x14ac:dyDescent="0.2">
      <c r="A1050" s="332"/>
      <c r="B1050" s="4"/>
      <c r="C1050" s="325"/>
      <c r="D1050" s="325"/>
      <c r="E1050" s="325"/>
    </row>
    <row r="1051" spans="1:5" x14ac:dyDescent="0.2">
      <c r="A1051" s="332"/>
      <c r="B1051" s="4"/>
      <c r="C1051" s="325"/>
      <c r="D1051" s="325"/>
      <c r="E1051" s="325"/>
    </row>
    <row r="1052" spans="1:5" x14ac:dyDescent="0.2">
      <c r="A1052" s="332"/>
      <c r="B1052" s="4"/>
      <c r="C1052" s="325"/>
      <c r="D1052" s="325"/>
      <c r="E1052" s="325"/>
    </row>
    <row r="1053" spans="1:5" x14ac:dyDescent="0.2">
      <c r="A1053" s="332"/>
      <c r="B1053" s="4"/>
      <c r="C1053" s="325"/>
      <c r="D1053" s="325"/>
      <c r="E1053" s="325"/>
    </row>
    <row r="1054" spans="1:5" x14ac:dyDescent="0.2">
      <c r="A1054" s="332"/>
      <c r="B1054" s="4"/>
      <c r="C1054" s="325"/>
      <c r="D1054" s="325"/>
      <c r="E1054" s="325"/>
    </row>
    <row r="1055" spans="1:5" x14ac:dyDescent="0.2">
      <c r="A1055" s="332"/>
      <c r="B1055" s="4"/>
      <c r="C1055" s="325"/>
      <c r="D1055" s="325"/>
      <c r="E1055" s="325"/>
    </row>
    <row r="1056" spans="1:5" x14ac:dyDescent="0.2">
      <c r="A1056" s="332"/>
      <c r="B1056" s="4"/>
      <c r="C1056" s="325"/>
      <c r="D1056" s="325"/>
      <c r="E1056" s="325"/>
    </row>
    <row r="1057" spans="1:5" x14ac:dyDescent="0.2">
      <c r="A1057" s="332"/>
      <c r="B1057" s="4"/>
      <c r="C1057" s="325"/>
      <c r="D1057" s="325"/>
      <c r="E1057" s="325"/>
    </row>
    <row r="1058" spans="1:5" x14ac:dyDescent="0.2">
      <c r="A1058" s="332"/>
      <c r="B1058" s="4"/>
      <c r="C1058" s="325"/>
      <c r="D1058" s="325"/>
      <c r="E1058" s="325"/>
    </row>
    <row r="1059" spans="1:5" x14ac:dyDescent="0.2">
      <c r="A1059" s="332"/>
      <c r="B1059" s="4"/>
      <c r="C1059" s="325"/>
      <c r="D1059" s="325"/>
      <c r="E1059" s="325"/>
    </row>
    <row r="1060" spans="1:5" x14ac:dyDescent="0.2">
      <c r="A1060" s="332"/>
      <c r="B1060" s="4"/>
      <c r="C1060" s="325"/>
      <c r="D1060" s="325"/>
      <c r="E1060" s="325"/>
    </row>
    <row r="1061" spans="1:5" x14ac:dyDescent="0.2">
      <c r="A1061" s="332"/>
      <c r="B1061" s="4"/>
      <c r="C1061" s="325"/>
      <c r="D1061" s="325"/>
      <c r="E1061" s="325"/>
    </row>
    <row r="1062" spans="1:5" x14ac:dyDescent="0.2">
      <c r="A1062" s="332"/>
      <c r="B1062" s="4"/>
      <c r="C1062" s="325"/>
      <c r="D1062" s="325"/>
      <c r="E1062" s="325"/>
    </row>
    <row r="1063" spans="1:5" x14ac:dyDescent="0.2">
      <c r="A1063" s="332"/>
      <c r="B1063" s="4"/>
      <c r="C1063" s="325"/>
      <c r="D1063" s="325"/>
      <c r="E1063" s="325"/>
    </row>
    <row r="1064" spans="1:5" x14ac:dyDescent="0.2">
      <c r="A1064" s="332"/>
      <c r="B1064" s="4"/>
      <c r="C1064" s="325"/>
      <c r="D1064" s="325"/>
      <c r="E1064" s="325"/>
    </row>
    <row r="1065" spans="1:5" x14ac:dyDescent="0.2">
      <c r="A1065" s="332"/>
      <c r="B1065" s="4"/>
      <c r="C1065" s="325"/>
      <c r="D1065" s="325"/>
      <c r="E1065" s="325"/>
    </row>
    <row r="1066" spans="1:5" x14ac:dyDescent="0.2">
      <c r="A1066" s="332"/>
      <c r="B1066" s="4"/>
      <c r="C1066" s="325"/>
      <c r="D1066" s="325"/>
      <c r="E1066" s="325"/>
    </row>
    <row r="1067" spans="1:5" x14ac:dyDescent="0.2">
      <c r="A1067" s="332"/>
      <c r="B1067" s="4"/>
      <c r="C1067" s="325"/>
      <c r="D1067" s="325"/>
      <c r="E1067" s="325"/>
    </row>
    <row r="1068" spans="1:5" x14ac:dyDescent="0.2">
      <c r="A1068" s="332"/>
      <c r="B1068" s="4"/>
      <c r="C1068" s="325"/>
      <c r="D1068" s="325"/>
      <c r="E1068" s="325"/>
    </row>
    <row r="1069" spans="1:5" x14ac:dyDescent="0.2">
      <c r="A1069" s="332"/>
      <c r="B1069" s="4"/>
      <c r="C1069" s="325"/>
      <c r="D1069" s="325"/>
      <c r="E1069" s="325"/>
    </row>
    <row r="1070" spans="1:5" x14ac:dyDescent="0.2">
      <c r="A1070" s="332"/>
      <c r="B1070" s="4"/>
      <c r="C1070" s="325"/>
      <c r="D1070" s="325"/>
      <c r="E1070" s="325"/>
    </row>
    <row r="1071" spans="1:5" x14ac:dyDescent="0.2">
      <c r="A1071" s="332"/>
      <c r="B1071" s="4"/>
      <c r="C1071" s="325"/>
      <c r="D1071" s="325"/>
      <c r="E1071" s="325"/>
    </row>
    <row r="1072" spans="1:5" x14ac:dyDescent="0.2">
      <c r="A1072" s="332"/>
      <c r="B1072" s="4"/>
      <c r="C1072" s="325"/>
      <c r="D1072" s="325"/>
      <c r="E1072" s="325"/>
    </row>
    <row r="1073" spans="1:5" x14ac:dyDescent="0.2">
      <c r="A1073" s="332"/>
      <c r="B1073" s="4"/>
      <c r="C1073" s="325"/>
      <c r="D1073" s="325"/>
      <c r="E1073" s="325"/>
    </row>
    <row r="1074" spans="1:5" x14ac:dyDescent="0.2">
      <c r="A1074" s="332"/>
      <c r="B1074" s="4"/>
      <c r="C1074" s="325"/>
      <c r="D1074" s="325"/>
      <c r="E1074" s="325"/>
    </row>
    <row r="1075" spans="1:5" x14ac:dyDescent="0.2">
      <c r="A1075" s="332"/>
      <c r="B1075" s="4"/>
      <c r="C1075" s="325"/>
      <c r="D1075" s="325"/>
      <c r="E1075" s="325"/>
    </row>
    <row r="1076" spans="1:5" x14ac:dyDescent="0.2">
      <c r="A1076" s="332"/>
      <c r="B1076" s="4"/>
      <c r="C1076" s="325"/>
      <c r="D1076" s="325"/>
      <c r="E1076" s="325"/>
    </row>
    <row r="1077" spans="1:5" x14ac:dyDescent="0.2">
      <c r="A1077" s="332"/>
      <c r="B1077" s="4"/>
      <c r="C1077" s="325"/>
      <c r="D1077" s="325"/>
      <c r="E1077" s="325"/>
    </row>
    <row r="1078" spans="1:5" x14ac:dyDescent="0.2">
      <c r="A1078" s="332"/>
      <c r="B1078" s="4"/>
      <c r="C1078" s="325"/>
      <c r="D1078" s="325"/>
      <c r="E1078" s="325"/>
    </row>
    <row r="1079" spans="1:5" x14ac:dyDescent="0.2">
      <c r="A1079" s="332"/>
      <c r="B1079" s="4"/>
      <c r="C1079" s="325"/>
      <c r="D1079" s="325"/>
      <c r="E1079" s="325"/>
    </row>
    <row r="1080" spans="1:5" x14ac:dyDescent="0.2">
      <c r="A1080" s="332"/>
      <c r="B1080" s="4"/>
      <c r="C1080" s="325"/>
      <c r="D1080" s="325"/>
      <c r="E1080" s="325"/>
    </row>
    <row r="1081" spans="1:5" x14ac:dyDescent="0.2">
      <c r="A1081" s="332"/>
      <c r="B1081" s="4"/>
      <c r="C1081" s="325"/>
      <c r="D1081" s="325"/>
      <c r="E1081" s="325"/>
    </row>
    <row r="1082" spans="1:5" x14ac:dyDescent="0.2">
      <c r="A1082" s="332"/>
      <c r="B1082" s="4"/>
      <c r="C1082" s="325"/>
      <c r="D1082" s="325"/>
      <c r="E1082" s="325"/>
    </row>
    <row r="1083" spans="1:5" x14ac:dyDescent="0.2">
      <c r="A1083" s="332"/>
      <c r="B1083" s="4"/>
      <c r="C1083" s="325"/>
      <c r="D1083" s="325"/>
      <c r="E1083" s="325"/>
    </row>
    <row r="1084" spans="1:5" x14ac:dyDescent="0.2">
      <c r="A1084" s="332"/>
      <c r="B1084" s="4"/>
      <c r="C1084" s="325"/>
      <c r="D1084" s="325"/>
      <c r="E1084" s="325"/>
    </row>
    <row r="1085" spans="1:5" x14ac:dyDescent="0.2">
      <c r="A1085" s="332"/>
      <c r="B1085" s="4"/>
      <c r="C1085" s="325"/>
      <c r="D1085" s="325"/>
      <c r="E1085" s="325"/>
    </row>
    <row r="1086" spans="1:5" x14ac:dyDescent="0.2">
      <c r="A1086" s="332"/>
      <c r="B1086" s="4"/>
      <c r="C1086" s="325"/>
      <c r="D1086" s="325"/>
      <c r="E1086" s="325"/>
    </row>
    <row r="1087" spans="1:5" x14ac:dyDescent="0.2">
      <c r="A1087" s="332"/>
      <c r="B1087" s="4"/>
      <c r="C1087" s="325"/>
      <c r="D1087" s="325"/>
      <c r="E1087" s="325"/>
    </row>
    <row r="1088" spans="1:5" x14ac:dyDescent="0.2">
      <c r="A1088" s="332"/>
      <c r="B1088" s="4"/>
      <c r="C1088" s="325"/>
      <c r="D1088" s="325"/>
      <c r="E1088" s="325"/>
    </row>
    <row r="1089" spans="1:5" x14ac:dyDescent="0.2">
      <c r="A1089" s="332"/>
      <c r="B1089" s="4"/>
      <c r="C1089" s="325"/>
      <c r="D1089" s="325"/>
      <c r="E1089" s="325"/>
    </row>
    <row r="1090" spans="1:5" x14ac:dyDescent="0.2">
      <c r="A1090" s="332"/>
      <c r="B1090" s="4"/>
      <c r="C1090" s="325"/>
      <c r="D1090" s="325"/>
      <c r="E1090" s="325"/>
    </row>
    <row r="1091" spans="1:5" x14ac:dyDescent="0.2">
      <c r="A1091" s="332"/>
      <c r="B1091" s="4"/>
      <c r="C1091" s="325"/>
      <c r="D1091" s="325"/>
      <c r="E1091" s="325"/>
    </row>
    <row r="1092" spans="1:5" x14ac:dyDescent="0.2">
      <c r="A1092" s="332"/>
      <c r="B1092" s="4"/>
      <c r="C1092" s="325"/>
      <c r="D1092" s="325"/>
      <c r="E1092" s="325"/>
    </row>
    <row r="1093" spans="1:5" x14ac:dyDescent="0.2">
      <c r="A1093" s="332"/>
      <c r="B1093" s="4"/>
      <c r="C1093" s="325"/>
      <c r="D1093" s="325"/>
      <c r="E1093" s="325"/>
    </row>
    <row r="1094" spans="1:5" x14ac:dyDescent="0.2">
      <c r="A1094" s="332"/>
      <c r="B1094" s="4"/>
      <c r="C1094" s="325"/>
      <c r="D1094" s="325"/>
      <c r="E1094" s="325"/>
    </row>
    <row r="1095" spans="1:5" x14ac:dyDescent="0.2">
      <c r="A1095" s="332"/>
      <c r="B1095" s="4"/>
      <c r="C1095" s="325"/>
      <c r="D1095" s="325"/>
      <c r="E1095" s="325"/>
    </row>
    <row r="1096" spans="1:5" x14ac:dyDescent="0.2">
      <c r="A1096" s="332"/>
      <c r="B1096" s="4"/>
      <c r="C1096" s="325"/>
      <c r="D1096" s="325"/>
      <c r="E1096" s="325"/>
    </row>
    <row r="1097" spans="1:5" x14ac:dyDescent="0.2">
      <c r="A1097" s="332"/>
      <c r="B1097" s="4"/>
      <c r="C1097" s="325"/>
      <c r="D1097" s="325"/>
      <c r="E1097" s="325"/>
    </row>
    <row r="1098" spans="1:5" x14ac:dyDescent="0.2">
      <c r="A1098" s="332"/>
      <c r="B1098" s="4"/>
      <c r="C1098" s="325"/>
      <c r="D1098" s="325"/>
      <c r="E1098" s="325"/>
    </row>
    <row r="1099" spans="1:5" x14ac:dyDescent="0.2">
      <c r="A1099" s="332"/>
      <c r="B1099" s="4"/>
      <c r="C1099" s="325"/>
      <c r="D1099" s="325"/>
      <c r="E1099" s="325"/>
    </row>
    <row r="1100" spans="1:5" x14ac:dyDescent="0.2">
      <c r="A1100" s="332"/>
      <c r="B1100" s="4"/>
      <c r="C1100" s="325"/>
      <c r="D1100" s="325"/>
      <c r="E1100" s="325"/>
    </row>
    <row r="1101" spans="1:5" x14ac:dyDescent="0.2">
      <c r="A1101" s="332"/>
      <c r="B1101" s="4"/>
      <c r="C1101" s="325"/>
      <c r="D1101" s="325"/>
      <c r="E1101" s="325"/>
    </row>
    <row r="1102" spans="1:5" x14ac:dyDescent="0.2">
      <c r="A1102" s="332"/>
      <c r="B1102" s="4"/>
      <c r="C1102" s="325"/>
      <c r="D1102" s="325"/>
      <c r="E1102" s="325"/>
    </row>
    <row r="1103" spans="1:5" x14ac:dyDescent="0.2">
      <c r="A1103" s="332"/>
      <c r="B1103" s="4"/>
      <c r="C1103" s="325"/>
      <c r="D1103" s="325"/>
      <c r="E1103" s="325"/>
    </row>
    <row r="1104" spans="1:5" x14ac:dyDescent="0.2">
      <c r="A1104" s="332"/>
      <c r="B1104" s="4"/>
      <c r="C1104" s="325"/>
      <c r="D1104" s="325"/>
      <c r="E1104" s="325"/>
    </row>
    <row r="1105" spans="1:5" x14ac:dyDescent="0.2">
      <c r="A1105" s="332"/>
      <c r="B1105" s="4"/>
      <c r="C1105" s="325"/>
      <c r="D1105" s="325"/>
      <c r="E1105" s="325"/>
    </row>
    <row r="1106" spans="1:5" x14ac:dyDescent="0.2">
      <c r="A1106" s="332"/>
      <c r="B1106" s="4"/>
      <c r="C1106" s="325"/>
      <c r="D1106" s="325"/>
      <c r="E1106" s="325"/>
    </row>
    <row r="1107" spans="1:5" x14ac:dyDescent="0.2">
      <c r="A1107" s="332"/>
      <c r="B1107" s="4"/>
      <c r="C1107" s="325"/>
      <c r="D1107" s="325"/>
      <c r="E1107" s="325"/>
    </row>
    <row r="1108" spans="1:5" x14ac:dyDescent="0.2">
      <c r="A1108" s="332"/>
      <c r="B1108" s="4"/>
      <c r="C1108" s="325"/>
      <c r="D1108" s="325"/>
      <c r="E1108" s="325"/>
    </row>
    <row r="1109" spans="1:5" x14ac:dyDescent="0.2">
      <c r="A1109" s="332"/>
      <c r="B1109" s="4"/>
      <c r="C1109" s="325"/>
      <c r="D1109" s="325"/>
      <c r="E1109" s="325"/>
    </row>
    <row r="1110" spans="1:5" x14ac:dyDescent="0.2">
      <c r="A1110" s="332"/>
      <c r="B1110" s="4"/>
      <c r="C1110" s="325"/>
      <c r="D1110" s="325"/>
      <c r="E1110" s="325"/>
    </row>
    <row r="1111" spans="1:5" x14ac:dyDescent="0.2">
      <c r="A1111" s="332"/>
      <c r="B1111" s="4"/>
      <c r="C1111" s="325"/>
      <c r="D1111" s="325"/>
      <c r="E1111" s="325"/>
    </row>
    <row r="1112" spans="1:5" x14ac:dyDescent="0.2">
      <c r="A1112" s="332"/>
      <c r="B1112" s="4"/>
      <c r="C1112" s="325"/>
      <c r="D1112" s="325"/>
      <c r="E1112" s="325"/>
    </row>
    <row r="1113" spans="1:5" x14ac:dyDescent="0.2">
      <c r="A1113" s="332"/>
      <c r="B1113" s="4"/>
      <c r="C1113" s="325"/>
      <c r="D1113" s="325"/>
      <c r="E1113" s="325"/>
    </row>
    <row r="1114" spans="1:5" x14ac:dyDescent="0.2">
      <c r="A1114" s="332"/>
      <c r="B1114" s="4"/>
      <c r="C1114" s="325"/>
      <c r="D1114" s="325"/>
      <c r="E1114" s="325"/>
    </row>
    <row r="1115" spans="1:5" x14ac:dyDescent="0.2">
      <c r="A1115" s="332"/>
      <c r="B1115" s="4"/>
      <c r="C1115" s="325"/>
      <c r="D1115" s="325"/>
      <c r="E1115" s="325"/>
    </row>
    <row r="1116" spans="1:5" x14ac:dyDescent="0.2">
      <c r="A1116" s="332"/>
      <c r="B1116" s="4"/>
      <c r="C1116" s="325"/>
      <c r="D1116" s="325"/>
      <c r="E1116" s="325"/>
    </row>
    <row r="1117" spans="1:5" x14ac:dyDescent="0.2">
      <c r="A1117" s="332"/>
      <c r="B1117" s="4"/>
      <c r="C1117" s="325"/>
      <c r="D1117" s="325"/>
      <c r="E1117" s="325"/>
    </row>
    <row r="1118" spans="1:5" x14ac:dyDescent="0.2">
      <c r="A1118" s="332"/>
      <c r="B1118" s="4"/>
      <c r="C1118" s="325"/>
      <c r="D1118" s="325"/>
      <c r="E1118" s="325"/>
    </row>
    <row r="1119" spans="1:5" x14ac:dyDescent="0.2">
      <c r="A1119" s="332"/>
      <c r="B1119" s="4"/>
      <c r="C1119" s="325"/>
      <c r="D1119" s="325"/>
      <c r="E1119" s="325"/>
    </row>
    <row r="1120" spans="1:5" x14ac:dyDescent="0.2">
      <c r="A1120" s="332"/>
      <c r="B1120" s="4"/>
      <c r="C1120" s="325"/>
      <c r="D1120" s="325"/>
      <c r="E1120" s="325"/>
    </row>
    <row r="1121" spans="1:5" x14ac:dyDescent="0.2">
      <c r="A1121" s="332"/>
      <c r="B1121" s="4"/>
      <c r="C1121" s="325"/>
      <c r="D1121" s="325"/>
      <c r="E1121" s="325"/>
    </row>
    <row r="1122" spans="1:5" x14ac:dyDescent="0.2">
      <c r="A1122" s="332"/>
      <c r="B1122" s="4"/>
      <c r="C1122" s="325"/>
      <c r="D1122" s="325"/>
      <c r="E1122" s="325"/>
    </row>
    <row r="1123" spans="1:5" x14ac:dyDescent="0.2">
      <c r="A1123" s="332"/>
      <c r="B1123" s="4"/>
      <c r="C1123" s="325"/>
      <c r="D1123" s="325"/>
      <c r="E1123" s="325"/>
    </row>
    <row r="1124" spans="1:5" x14ac:dyDescent="0.2">
      <c r="A1124" s="332"/>
      <c r="B1124" s="4"/>
      <c r="C1124" s="325"/>
      <c r="D1124" s="325"/>
      <c r="E1124" s="325"/>
    </row>
    <row r="1125" spans="1:5" x14ac:dyDescent="0.2">
      <c r="A1125" s="332"/>
      <c r="B1125" s="4"/>
      <c r="C1125" s="325"/>
      <c r="D1125" s="325"/>
      <c r="E1125" s="325"/>
    </row>
    <row r="1126" spans="1:5" x14ac:dyDescent="0.2">
      <c r="A1126" s="332"/>
      <c r="B1126" s="4"/>
      <c r="C1126" s="325"/>
      <c r="D1126" s="325"/>
      <c r="E1126" s="325"/>
    </row>
    <row r="1127" spans="1:5" x14ac:dyDescent="0.2">
      <c r="A1127" s="332"/>
      <c r="B1127" s="4"/>
      <c r="C1127" s="325"/>
      <c r="D1127" s="325"/>
      <c r="E1127" s="325"/>
    </row>
    <row r="1128" spans="1:5" x14ac:dyDescent="0.2">
      <c r="A1128" s="332"/>
      <c r="B1128" s="4"/>
      <c r="C1128" s="325"/>
      <c r="D1128" s="325"/>
      <c r="E1128" s="325"/>
    </row>
    <row r="1129" spans="1:5" x14ac:dyDescent="0.2">
      <c r="A1129" s="332"/>
      <c r="B1129" s="4"/>
      <c r="C1129" s="325"/>
      <c r="D1129" s="325"/>
      <c r="E1129" s="325"/>
    </row>
    <row r="1130" spans="1:5" x14ac:dyDescent="0.2">
      <c r="A1130" s="332"/>
      <c r="B1130" s="4"/>
      <c r="C1130" s="325"/>
      <c r="D1130" s="325"/>
      <c r="E1130" s="325"/>
    </row>
    <row r="1131" spans="1:5" x14ac:dyDescent="0.2">
      <c r="A1131" s="332"/>
      <c r="B1131" s="4"/>
      <c r="C1131" s="325"/>
      <c r="D1131" s="325"/>
      <c r="E1131" s="325"/>
    </row>
    <row r="1132" spans="1:5" x14ac:dyDescent="0.2">
      <c r="A1132" s="332"/>
      <c r="B1132" s="4"/>
      <c r="C1132" s="325"/>
      <c r="D1132" s="325"/>
      <c r="E1132" s="325"/>
    </row>
    <row r="1133" spans="1:5" x14ac:dyDescent="0.2">
      <c r="A1133" s="332"/>
      <c r="B1133" s="4"/>
      <c r="C1133" s="325"/>
      <c r="D1133" s="325"/>
      <c r="E1133" s="325"/>
    </row>
    <row r="1134" spans="1:5" x14ac:dyDescent="0.2">
      <c r="A1134" s="332"/>
      <c r="B1134" s="4"/>
      <c r="C1134" s="325"/>
      <c r="D1134" s="325"/>
      <c r="E1134" s="325"/>
    </row>
    <row r="1135" spans="1:5" x14ac:dyDescent="0.2">
      <c r="A1135" s="332"/>
      <c r="B1135" s="4"/>
      <c r="C1135" s="325"/>
      <c r="D1135" s="325"/>
      <c r="E1135" s="325"/>
    </row>
    <row r="1136" spans="1:5" x14ac:dyDescent="0.2">
      <c r="A1136" s="332"/>
      <c r="B1136" s="4"/>
      <c r="C1136" s="325"/>
      <c r="D1136" s="325"/>
      <c r="E1136" s="325"/>
    </row>
    <row r="1137" spans="1:5" x14ac:dyDescent="0.2">
      <c r="A1137" s="332"/>
      <c r="B1137" s="4"/>
      <c r="C1137" s="325"/>
      <c r="D1137" s="325"/>
      <c r="E1137" s="325"/>
    </row>
    <row r="1138" spans="1:5" x14ac:dyDescent="0.2">
      <c r="A1138" s="332"/>
      <c r="B1138" s="4"/>
      <c r="C1138" s="325"/>
      <c r="D1138" s="325"/>
      <c r="E1138" s="325"/>
    </row>
    <row r="1139" spans="1:5" x14ac:dyDescent="0.2">
      <c r="A1139" s="332"/>
      <c r="B1139" s="4"/>
      <c r="C1139" s="325"/>
      <c r="D1139" s="325"/>
      <c r="E1139" s="325"/>
    </row>
    <row r="1140" spans="1:5" x14ac:dyDescent="0.2">
      <c r="A1140" s="332"/>
      <c r="B1140" s="4"/>
      <c r="C1140" s="325"/>
      <c r="D1140" s="325"/>
      <c r="E1140" s="325"/>
    </row>
    <row r="1141" spans="1:5" x14ac:dyDescent="0.2">
      <c r="A1141" s="332"/>
      <c r="B1141" s="4"/>
      <c r="C1141" s="325"/>
      <c r="D1141" s="325"/>
      <c r="E1141" s="325"/>
    </row>
    <row r="1142" spans="1:5" x14ac:dyDescent="0.2">
      <c r="A1142" s="332"/>
      <c r="B1142" s="4"/>
      <c r="C1142" s="325"/>
      <c r="D1142" s="325"/>
      <c r="E1142" s="325"/>
    </row>
    <row r="1143" spans="1:5" x14ac:dyDescent="0.2">
      <c r="A1143" s="332"/>
      <c r="B1143" s="4"/>
      <c r="C1143" s="325"/>
      <c r="D1143" s="325"/>
      <c r="E1143" s="325"/>
    </row>
    <row r="1144" spans="1:5" x14ac:dyDescent="0.2">
      <c r="A1144" s="332"/>
      <c r="B1144" s="4"/>
      <c r="C1144" s="325"/>
      <c r="D1144" s="325"/>
      <c r="E1144" s="325"/>
    </row>
    <row r="1145" spans="1:5" x14ac:dyDescent="0.2">
      <c r="A1145" s="332"/>
      <c r="B1145" s="4"/>
      <c r="C1145" s="325"/>
      <c r="D1145" s="325"/>
      <c r="E1145" s="325"/>
    </row>
    <row r="1146" spans="1:5" x14ac:dyDescent="0.2">
      <c r="A1146" s="332"/>
      <c r="B1146" s="4"/>
      <c r="C1146" s="325"/>
      <c r="D1146" s="325"/>
      <c r="E1146" s="325"/>
    </row>
    <row r="1147" spans="1:5" x14ac:dyDescent="0.2">
      <c r="A1147" s="332"/>
      <c r="B1147" s="4"/>
      <c r="C1147" s="325"/>
      <c r="D1147" s="325"/>
      <c r="E1147" s="325"/>
    </row>
    <row r="1148" spans="1:5" x14ac:dyDescent="0.2">
      <c r="A1148" s="332"/>
      <c r="B1148" s="4"/>
      <c r="C1148" s="325"/>
      <c r="D1148" s="325"/>
      <c r="E1148" s="325"/>
    </row>
    <row r="1149" spans="1:5" x14ac:dyDescent="0.2">
      <c r="A1149" s="332"/>
      <c r="B1149" s="4"/>
      <c r="C1149" s="325"/>
      <c r="D1149" s="325"/>
      <c r="E1149" s="325"/>
    </row>
    <row r="1150" spans="1:5" x14ac:dyDescent="0.2">
      <c r="A1150" s="332"/>
      <c r="B1150" s="4"/>
      <c r="C1150" s="325"/>
      <c r="D1150" s="325"/>
      <c r="E1150" s="325"/>
    </row>
    <row r="1151" spans="1:5" x14ac:dyDescent="0.2">
      <c r="A1151" s="332"/>
      <c r="B1151" s="4"/>
      <c r="C1151" s="325"/>
      <c r="D1151" s="325"/>
      <c r="E1151" s="325"/>
    </row>
    <row r="1152" spans="1:5" x14ac:dyDescent="0.2">
      <c r="A1152" s="332"/>
      <c r="B1152" s="4"/>
      <c r="C1152" s="325"/>
      <c r="D1152" s="325"/>
      <c r="E1152" s="325"/>
    </row>
    <row r="1153" spans="1:5" x14ac:dyDescent="0.2">
      <c r="A1153" s="332"/>
      <c r="B1153" s="4"/>
      <c r="C1153" s="325"/>
      <c r="D1153" s="325"/>
      <c r="E1153" s="325"/>
    </row>
    <row r="1154" spans="1:5" x14ac:dyDescent="0.2">
      <c r="A1154" s="332"/>
      <c r="B1154" s="4"/>
      <c r="C1154" s="325"/>
      <c r="D1154" s="325"/>
      <c r="E1154" s="325"/>
    </row>
    <row r="1155" spans="1:5" x14ac:dyDescent="0.2">
      <c r="A1155" s="332"/>
      <c r="B1155" s="4"/>
      <c r="C1155" s="325"/>
      <c r="D1155" s="325"/>
      <c r="E1155" s="325"/>
    </row>
    <row r="1156" spans="1:5" x14ac:dyDescent="0.2">
      <c r="A1156" s="332"/>
      <c r="B1156" s="4"/>
      <c r="C1156" s="325"/>
      <c r="D1156" s="325"/>
      <c r="E1156" s="325"/>
    </row>
    <row r="1157" spans="1:5" x14ac:dyDescent="0.2">
      <c r="A1157" s="332"/>
      <c r="B1157" s="4"/>
      <c r="C1157" s="325"/>
      <c r="D1157" s="325"/>
      <c r="E1157" s="325"/>
    </row>
    <row r="1158" spans="1:5" x14ac:dyDescent="0.2">
      <c r="A1158" s="332"/>
      <c r="B1158" s="4"/>
      <c r="C1158" s="325"/>
      <c r="D1158" s="325"/>
      <c r="E1158" s="325"/>
    </row>
    <row r="1159" spans="1:5" x14ac:dyDescent="0.2">
      <c r="A1159" s="332"/>
      <c r="B1159" s="4"/>
      <c r="C1159" s="325"/>
      <c r="D1159" s="325"/>
      <c r="E1159" s="325"/>
    </row>
    <row r="1160" spans="1:5" x14ac:dyDescent="0.2">
      <c r="A1160" s="332"/>
      <c r="B1160" s="4"/>
      <c r="C1160" s="325"/>
      <c r="D1160" s="325"/>
      <c r="E1160" s="325"/>
    </row>
    <row r="1161" spans="1:5" x14ac:dyDescent="0.2">
      <c r="A1161" s="332"/>
      <c r="B1161" s="4"/>
      <c r="C1161" s="325"/>
      <c r="D1161" s="325"/>
      <c r="E1161" s="325"/>
    </row>
    <row r="1162" spans="1:5" x14ac:dyDescent="0.2">
      <c r="A1162" s="332"/>
      <c r="B1162" s="4"/>
      <c r="C1162" s="325"/>
      <c r="D1162" s="325"/>
      <c r="E1162" s="325"/>
    </row>
    <row r="1163" spans="1:5" x14ac:dyDescent="0.2">
      <c r="A1163" s="332"/>
      <c r="B1163" s="4"/>
      <c r="C1163" s="325"/>
      <c r="D1163" s="325"/>
      <c r="E1163" s="325"/>
    </row>
    <row r="1164" spans="1:5" x14ac:dyDescent="0.2">
      <c r="A1164" s="332"/>
      <c r="B1164" s="4"/>
      <c r="C1164" s="325"/>
      <c r="D1164" s="325"/>
      <c r="E1164" s="325"/>
    </row>
    <row r="1165" spans="1:5" x14ac:dyDescent="0.2">
      <c r="A1165" s="332"/>
      <c r="B1165" s="4"/>
      <c r="C1165" s="325"/>
      <c r="D1165" s="325"/>
      <c r="E1165" s="325"/>
    </row>
    <row r="1166" spans="1:5" x14ac:dyDescent="0.2">
      <c r="A1166" s="332"/>
      <c r="B1166" s="4"/>
      <c r="C1166" s="325"/>
      <c r="D1166" s="325"/>
      <c r="E1166" s="325"/>
    </row>
    <row r="1167" spans="1:5" x14ac:dyDescent="0.2">
      <c r="A1167" s="332"/>
      <c r="B1167" s="4"/>
      <c r="C1167" s="325"/>
      <c r="D1167" s="325"/>
      <c r="E1167" s="325"/>
    </row>
    <row r="1168" spans="1:5" x14ac:dyDescent="0.2">
      <c r="A1168" s="332"/>
      <c r="B1168" s="4"/>
      <c r="C1168" s="325"/>
      <c r="D1168" s="325"/>
      <c r="E1168" s="325"/>
    </row>
    <row r="1169" spans="1:5" x14ac:dyDescent="0.2">
      <c r="A1169" s="332"/>
      <c r="B1169" s="4"/>
      <c r="C1169" s="325"/>
      <c r="D1169" s="325"/>
      <c r="E1169" s="325"/>
    </row>
    <row r="1170" spans="1:5" x14ac:dyDescent="0.2">
      <c r="A1170" s="332"/>
      <c r="B1170" s="4"/>
      <c r="C1170" s="325"/>
      <c r="D1170" s="325"/>
      <c r="E1170" s="325"/>
    </row>
    <row r="1171" spans="1:5" x14ac:dyDescent="0.2">
      <c r="A1171" s="332"/>
      <c r="B1171" s="4"/>
      <c r="C1171" s="325"/>
      <c r="D1171" s="325"/>
      <c r="E1171" s="325"/>
    </row>
    <row r="1172" spans="1:5" x14ac:dyDescent="0.2">
      <c r="A1172" s="332"/>
      <c r="B1172" s="4"/>
      <c r="C1172" s="325"/>
      <c r="D1172" s="325"/>
      <c r="E1172" s="325"/>
    </row>
    <row r="1173" spans="1:5" x14ac:dyDescent="0.2">
      <c r="A1173" s="332"/>
      <c r="B1173" s="4"/>
      <c r="C1173" s="325"/>
      <c r="D1173" s="325"/>
      <c r="E1173" s="325"/>
    </row>
    <row r="1174" spans="1:5" x14ac:dyDescent="0.2">
      <c r="A1174" s="332"/>
      <c r="B1174" s="4"/>
      <c r="C1174" s="325"/>
      <c r="D1174" s="325"/>
      <c r="E1174" s="325"/>
    </row>
    <row r="1175" spans="1:5" x14ac:dyDescent="0.2">
      <c r="A1175" s="332"/>
      <c r="B1175" s="4"/>
      <c r="C1175" s="325"/>
      <c r="D1175" s="325"/>
      <c r="E1175" s="325"/>
    </row>
    <row r="1176" spans="1:5" x14ac:dyDescent="0.2">
      <c r="A1176" s="332"/>
      <c r="B1176" s="4"/>
      <c r="C1176" s="325"/>
      <c r="D1176" s="325"/>
      <c r="E1176" s="325"/>
    </row>
    <row r="1177" spans="1:5" x14ac:dyDescent="0.2">
      <c r="A1177" s="332"/>
      <c r="B1177" s="4"/>
      <c r="C1177" s="325"/>
      <c r="D1177" s="325"/>
      <c r="E1177" s="325"/>
    </row>
    <row r="1178" spans="1:5" x14ac:dyDescent="0.2">
      <c r="A1178" s="332"/>
      <c r="B1178" s="4"/>
      <c r="C1178" s="325"/>
      <c r="D1178" s="325"/>
      <c r="E1178" s="325"/>
    </row>
    <row r="1179" spans="1:5" x14ac:dyDescent="0.2">
      <c r="A1179" s="332"/>
      <c r="B1179" s="4"/>
      <c r="C1179" s="325"/>
      <c r="D1179" s="325"/>
      <c r="E1179" s="325"/>
    </row>
    <row r="1180" spans="1:5" x14ac:dyDescent="0.2">
      <c r="A1180" s="332"/>
      <c r="B1180" s="4"/>
      <c r="C1180" s="325"/>
      <c r="D1180" s="325"/>
      <c r="E1180" s="325"/>
    </row>
    <row r="1181" spans="1:5" x14ac:dyDescent="0.2">
      <c r="A1181" s="332"/>
      <c r="B1181" s="4"/>
      <c r="C1181" s="325"/>
      <c r="D1181" s="325"/>
      <c r="E1181" s="325"/>
    </row>
    <row r="1182" spans="1:5" x14ac:dyDescent="0.2">
      <c r="A1182" s="332"/>
      <c r="B1182" s="4"/>
      <c r="C1182" s="325"/>
      <c r="D1182" s="325"/>
      <c r="E1182" s="325"/>
    </row>
    <row r="1183" spans="1:5" x14ac:dyDescent="0.2">
      <c r="A1183" s="332"/>
      <c r="B1183" s="4"/>
      <c r="C1183" s="325"/>
      <c r="D1183" s="325"/>
      <c r="E1183" s="325"/>
    </row>
    <row r="1184" spans="1:5" x14ac:dyDescent="0.2">
      <c r="A1184" s="332"/>
      <c r="B1184" s="4"/>
      <c r="C1184" s="325"/>
      <c r="D1184" s="325"/>
      <c r="E1184" s="325"/>
    </row>
    <row r="1185" spans="1:5" x14ac:dyDescent="0.2">
      <c r="A1185" s="332"/>
      <c r="B1185" s="4"/>
      <c r="C1185" s="325"/>
      <c r="D1185" s="325"/>
      <c r="E1185" s="325"/>
    </row>
    <row r="1186" spans="1:5" x14ac:dyDescent="0.2">
      <c r="A1186" s="332"/>
      <c r="B1186" s="4"/>
      <c r="C1186" s="325"/>
      <c r="D1186" s="325"/>
      <c r="E1186" s="325"/>
    </row>
    <row r="1187" spans="1:5" x14ac:dyDescent="0.2">
      <c r="A1187" s="332"/>
      <c r="B1187" s="4"/>
      <c r="C1187" s="325"/>
      <c r="D1187" s="325"/>
      <c r="E1187" s="325"/>
    </row>
    <row r="1188" spans="1:5" x14ac:dyDescent="0.2">
      <c r="A1188" s="332"/>
      <c r="B1188" s="4"/>
      <c r="C1188" s="325"/>
      <c r="D1188" s="325"/>
      <c r="E1188" s="325"/>
    </row>
    <row r="1189" spans="1:5" x14ac:dyDescent="0.2">
      <c r="A1189" s="332"/>
      <c r="B1189" s="4"/>
      <c r="C1189" s="325"/>
      <c r="D1189" s="325"/>
      <c r="E1189" s="325"/>
    </row>
    <row r="1190" spans="1:5" x14ac:dyDescent="0.2">
      <c r="A1190" s="332"/>
      <c r="B1190" s="4"/>
      <c r="C1190" s="325"/>
      <c r="D1190" s="325"/>
      <c r="E1190" s="325"/>
    </row>
    <row r="1191" spans="1:5" x14ac:dyDescent="0.2">
      <c r="A1191" s="332"/>
      <c r="B1191" s="4"/>
      <c r="C1191" s="325"/>
      <c r="D1191" s="325"/>
      <c r="E1191" s="325"/>
    </row>
    <row r="1192" spans="1:5" x14ac:dyDescent="0.2">
      <c r="A1192" s="332"/>
      <c r="B1192" s="4"/>
      <c r="C1192" s="325"/>
      <c r="D1192" s="325"/>
      <c r="E1192" s="325"/>
    </row>
    <row r="1193" spans="1:5" x14ac:dyDescent="0.2">
      <c r="A1193" s="332"/>
      <c r="B1193" s="4"/>
      <c r="C1193" s="325"/>
      <c r="D1193" s="325"/>
      <c r="E1193" s="325"/>
    </row>
    <row r="1194" spans="1:5" x14ac:dyDescent="0.2">
      <c r="A1194" s="332"/>
      <c r="B1194" s="4"/>
      <c r="C1194" s="325"/>
      <c r="D1194" s="325"/>
      <c r="E1194" s="325"/>
    </row>
    <row r="1195" spans="1:5" x14ac:dyDescent="0.2">
      <c r="A1195" s="332"/>
      <c r="B1195" s="4"/>
      <c r="C1195" s="325"/>
      <c r="D1195" s="325"/>
      <c r="E1195" s="325"/>
    </row>
    <row r="1196" spans="1:5" x14ac:dyDescent="0.2">
      <c r="A1196" s="332"/>
      <c r="B1196" s="4"/>
      <c r="C1196" s="325"/>
      <c r="D1196" s="325"/>
      <c r="E1196" s="325"/>
    </row>
    <row r="1197" spans="1:5" x14ac:dyDescent="0.2">
      <c r="A1197" s="332"/>
      <c r="B1197" s="4"/>
      <c r="C1197" s="325"/>
      <c r="D1197" s="325"/>
      <c r="E1197" s="325"/>
    </row>
    <row r="1198" spans="1:5" x14ac:dyDescent="0.2">
      <c r="A1198" s="332"/>
      <c r="B1198" s="4"/>
      <c r="C1198" s="325"/>
      <c r="D1198" s="325"/>
      <c r="E1198" s="325"/>
    </row>
    <row r="1199" spans="1:5" x14ac:dyDescent="0.2">
      <c r="A1199" s="332"/>
      <c r="B1199" s="4"/>
      <c r="C1199" s="325"/>
      <c r="D1199" s="325"/>
      <c r="E1199" s="325"/>
    </row>
    <row r="1200" spans="1:5" x14ac:dyDescent="0.2">
      <c r="A1200" s="332"/>
      <c r="B1200" s="4"/>
      <c r="C1200" s="325"/>
      <c r="D1200" s="325"/>
      <c r="E1200" s="325"/>
    </row>
    <row r="1201" spans="1:5" x14ac:dyDescent="0.2">
      <c r="A1201" s="332"/>
      <c r="B1201" s="4"/>
      <c r="C1201" s="325"/>
      <c r="D1201" s="325"/>
      <c r="E1201" s="325"/>
    </row>
    <row r="1202" spans="1:5" x14ac:dyDescent="0.2">
      <c r="A1202" s="332"/>
      <c r="B1202" s="4"/>
      <c r="C1202" s="325"/>
      <c r="D1202" s="325"/>
      <c r="E1202" s="325"/>
    </row>
    <row r="1203" spans="1:5" x14ac:dyDescent="0.2">
      <c r="A1203" s="332"/>
      <c r="B1203" s="4"/>
      <c r="C1203" s="325"/>
      <c r="D1203" s="325"/>
      <c r="E1203" s="325"/>
    </row>
    <row r="1204" spans="1:5" x14ac:dyDescent="0.2">
      <c r="A1204" s="332"/>
      <c r="B1204" s="4"/>
      <c r="C1204" s="325"/>
      <c r="D1204" s="325"/>
      <c r="E1204" s="325"/>
    </row>
    <row r="1205" spans="1:5" x14ac:dyDescent="0.2">
      <c r="A1205" s="332"/>
      <c r="B1205" s="4"/>
      <c r="C1205" s="325"/>
      <c r="D1205" s="325"/>
      <c r="E1205" s="325"/>
    </row>
    <row r="1206" spans="1:5" x14ac:dyDescent="0.2">
      <c r="A1206" s="332"/>
      <c r="B1206" s="4"/>
      <c r="C1206" s="325"/>
      <c r="D1206" s="325"/>
      <c r="E1206" s="325"/>
    </row>
    <row r="1207" spans="1:5" x14ac:dyDescent="0.2">
      <c r="A1207" s="332"/>
      <c r="B1207" s="4"/>
      <c r="C1207" s="325"/>
      <c r="D1207" s="325"/>
      <c r="E1207" s="325"/>
    </row>
    <row r="1208" spans="1:5" x14ac:dyDescent="0.2">
      <c r="A1208" s="332"/>
      <c r="B1208" s="4"/>
      <c r="C1208" s="325"/>
      <c r="D1208" s="325"/>
      <c r="E1208" s="325"/>
    </row>
    <row r="1209" spans="1:5" x14ac:dyDescent="0.2">
      <c r="A1209" s="332"/>
      <c r="B1209" s="4"/>
      <c r="C1209" s="325"/>
      <c r="D1209" s="325"/>
      <c r="E1209" s="325"/>
    </row>
    <row r="1210" spans="1:5" x14ac:dyDescent="0.2">
      <c r="A1210" s="332"/>
      <c r="B1210" s="4"/>
      <c r="C1210" s="325"/>
      <c r="D1210" s="325"/>
      <c r="E1210" s="325"/>
    </row>
    <row r="1211" spans="1:5" x14ac:dyDescent="0.2">
      <c r="A1211" s="332"/>
      <c r="B1211" s="4"/>
      <c r="C1211" s="325"/>
      <c r="D1211" s="325"/>
      <c r="E1211" s="325"/>
    </row>
    <row r="1212" spans="1:5" x14ac:dyDescent="0.2">
      <c r="A1212" s="332"/>
      <c r="B1212" s="4"/>
      <c r="C1212" s="325"/>
      <c r="D1212" s="325"/>
      <c r="E1212" s="325"/>
    </row>
    <row r="1213" spans="1:5" x14ac:dyDescent="0.2">
      <c r="A1213" s="332"/>
      <c r="B1213" s="4"/>
      <c r="C1213" s="325"/>
      <c r="D1213" s="325"/>
      <c r="E1213" s="325"/>
    </row>
    <row r="1214" spans="1:5" x14ac:dyDescent="0.2">
      <c r="A1214" s="332"/>
      <c r="B1214" s="4"/>
      <c r="C1214" s="325"/>
      <c r="D1214" s="325"/>
      <c r="E1214" s="325"/>
    </row>
    <row r="1215" spans="1:5" x14ac:dyDescent="0.2">
      <c r="A1215" s="332"/>
      <c r="B1215" s="4"/>
      <c r="C1215" s="325"/>
      <c r="D1215" s="325"/>
      <c r="E1215" s="325"/>
    </row>
    <row r="1216" spans="1:5" x14ac:dyDescent="0.2">
      <c r="A1216" s="332"/>
      <c r="B1216" s="4"/>
      <c r="C1216" s="325"/>
      <c r="D1216" s="325"/>
      <c r="E1216" s="325"/>
    </row>
    <row r="1217" spans="1:5" x14ac:dyDescent="0.2">
      <c r="A1217" s="332"/>
      <c r="B1217" s="4"/>
      <c r="C1217" s="325"/>
      <c r="D1217" s="325"/>
      <c r="E1217" s="325"/>
    </row>
    <row r="1218" spans="1:5" x14ac:dyDescent="0.2">
      <c r="A1218" s="332"/>
      <c r="B1218" s="4"/>
      <c r="C1218" s="325"/>
      <c r="D1218" s="325"/>
      <c r="E1218" s="325"/>
    </row>
    <row r="1219" spans="1:5" x14ac:dyDescent="0.2">
      <c r="A1219" s="332"/>
      <c r="B1219" s="4"/>
      <c r="C1219" s="325"/>
      <c r="D1219" s="325"/>
      <c r="E1219" s="325"/>
    </row>
    <row r="1220" spans="1:5" x14ac:dyDescent="0.2">
      <c r="A1220" s="332"/>
      <c r="B1220" s="4"/>
      <c r="C1220" s="325"/>
      <c r="D1220" s="325"/>
      <c r="E1220" s="325"/>
    </row>
    <row r="1221" spans="1:5" x14ac:dyDescent="0.2">
      <c r="A1221" s="332"/>
      <c r="B1221" s="4"/>
      <c r="C1221" s="325"/>
      <c r="D1221" s="325"/>
      <c r="E1221" s="325"/>
    </row>
    <row r="1222" spans="1:5" x14ac:dyDescent="0.2">
      <c r="A1222" s="332"/>
      <c r="B1222" s="4"/>
      <c r="C1222" s="325"/>
      <c r="D1222" s="325"/>
      <c r="E1222" s="325"/>
    </row>
    <row r="1223" spans="1:5" x14ac:dyDescent="0.2">
      <c r="A1223" s="332"/>
      <c r="B1223" s="4"/>
      <c r="C1223" s="325"/>
      <c r="D1223" s="325"/>
      <c r="E1223" s="325"/>
    </row>
    <row r="1224" spans="1:5" x14ac:dyDescent="0.2">
      <c r="A1224" s="332"/>
      <c r="B1224" s="4"/>
      <c r="C1224" s="325"/>
      <c r="D1224" s="325"/>
      <c r="E1224" s="325"/>
    </row>
    <row r="1225" spans="1:5" x14ac:dyDescent="0.2">
      <c r="A1225" s="332"/>
      <c r="B1225" s="4"/>
      <c r="C1225" s="325"/>
      <c r="D1225" s="325"/>
      <c r="E1225" s="325"/>
    </row>
    <row r="1226" spans="1:5" x14ac:dyDescent="0.2">
      <c r="A1226" s="332"/>
      <c r="B1226" s="4"/>
      <c r="C1226" s="325"/>
      <c r="D1226" s="325"/>
      <c r="E1226" s="325"/>
    </row>
    <row r="1227" spans="1:5" x14ac:dyDescent="0.2">
      <c r="A1227" s="332"/>
      <c r="B1227" s="4"/>
      <c r="C1227" s="325"/>
      <c r="D1227" s="325"/>
      <c r="E1227" s="325"/>
    </row>
    <row r="1228" spans="1:5" x14ac:dyDescent="0.2">
      <c r="A1228" s="332"/>
      <c r="B1228" s="4"/>
      <c r="C1228" s="325"/>
      <c r="D1228" s="325"/>
      <c r="E1228" s="325"/>
    </row>
    <row r="1229" spans="1:5" x14ac:dyDescent="0.2">
      <c r="A1229" s="332"/>
      <c r="B1229" s="4"/>
      <c r="C1229" s="325"/>
      <c r="D1229" s="325"/>
      <c r="E1229" s="325"/>
    </row>
    <row r="1230" spans="1:5" x14ac:dyDescent="0.2">
      <c r="A1230" s="332"/>
      <c r="B1230" s="4"/>
      <c r="C1230" s="325"/>
      <c r="D1230" s="325"/>
      <c r="E1230" s="325"/>
    </row>
    <row r="1231" spans="1:5" x14ac:dyDescent="0.2">
      <c r="A1231" s="332"/>
      <c r="B1231" s="4"/>
      <c r="C1231" s="325"/>
      <c r="D1231" s="325"/>
      <c r="E1231" s="325"/>
    </row>
    <row r="1232" spans="1:5" x14ac:dyDescent="0.2">
      <c r="A1232" s="332"/>
      <c r="B1232" s="4"/>
      <c r="C1232" s="325"/>
      <c r="D1232" s="325"/>
      <c r="E1232" s="325"/>
    </row>
    <row r="1233" spans="1:5" x14ac:dyDescent="0.2">
      <c r="A1233" s="332"/>
      <c r="B1233" s="4"/>
      <c r="C1233" s="325"/>
      <c r="D1233" s="325"/>
      <c r="E1233" s="325"/>
    </row>
    <row r="1234" spans="1:5" x14ac:dyDescent="0.2">
      <c r="A1234" s="332"/>
      <c r="B1234" s="4"/>
      <c r="C1234" s="325"/>
      <c r="D1234" s="325"/>
      <c r="E1234" s="325"/>
    </row>
    <row r="1235" spans="1:5" x14ac:dyDescent="0.2">
      <c r="A1235" s="332"/>
      <c r="B1235" s="4"/>
      <c r="C1235" s="325"/>
      <c r="D1235" s="325"/>
      <c r="E1235" s="325"/>
    </row>
    <row r="1236" spans="1:5" x14ac:dyDescent="0.2">
      <c r="A1236" s="332"/>
      <c r="B1236" s="4"/>
      <c r="C1236" s="325"/>
      <c r="D1236" s="325"/>
      <c r="E1236" s="325"/>
    </row>
    <row r="1237" spans="1:5" x14ac:dyDescent="0.2">
      <c r="A1237" s="332"/>
      <c r="B1237" s="4"/>
      <c r="C1237" s="325"/>
      <c r="D1237" s="325"/>
      <c r="E1237" s="325"/>
    </row>
    <row r="1238" spans="1:5" x14ac:dyDescent="0.2">
      <c r="A1238" s="332"/>
      <c r="B1238" s="4"/>
      <c r="C1238" s="325"/>
      <c r="D1238" s="325"/>
      <c r="E1238" s="325"/>
    </row>
    <row r="1239" spans="1:5" x14ac:dyDescent="0.2">
      <c r="A1239" s="332"/>
      <c r="B1239" s="4"/>
      <c r="C1239" s="325"/>
      <c r="D1239" s="325"/>
      <c r="E1239" s="325"/>
    </row>
    <row r="1240" spans="1:5" x14ac:dyDescent="0.2">
      <c r="A1240" s="332"/>
      <c r="B1240" s="4"/>
      <c r="C1240" s="325"/>
      <c r="D1240" s="325"/>
      <c r="E1240" s="325"/>
    </row>
    <row r="1241" spans="1:5" x14ac:dyDescent="0.2">
      <c r="A1241" s="332"/>
      <c r="B1241" s="4"/>
      <c r="C1241" s="325"/>
      <c r="D1241" s="325"/>
      <c r="E1241" s="325"/>
    </row>
    <row r="1242" spans="1:5" x14ac:dyDescent="0.2">
      <c r="A1242" s="332"/>
      <c r="B1242" s="4"/>
      <c r="C1242" s="325"/>
      <c r="D1242" s="325"/>
      <c r="E1242" s="325"/>
    </row>
    <row r="1243" spans="1:5" x14ac:dyDescent="0.2">
      <c r="A1243" s="332"/>
      <c r="B1243" s="4"/>
      <c r="C1243" s="325"/>
      <c r="D1243" s="325"/>
      <c r="E1243" s="325"/>
    </row>
    <row r="1244" spans="1:5" x14ac:dyDescent="0.2">
      <c r="A1244" s="332"/>
      <c r="B1244" s="4"/>
      <c r="C1244" s="325"/>
      <c r="D1244" s="325"/>
      <c r="E1244" s="325"/>
    </row>
    <row r="1245" spans="1:5" x14ac:dyDescent="0.2">
      <c r="A1245" s="332"/>
      <c r="B1245" s="4"/>
      <c r="C1245" s="325"/>
      <c r="D1245" s="325"/>
      <c r="E1245" s="325"/>
    </row>
    <row r="1246" spans="1:5" x14ac:dyDescent="0.2">
      <c r="A1246" s="332"/>
      <c r="B1246" s="4"/>
      <c r="C1246" s="325"/>
      <c r="D1246" s="325"/>
      <c r="E1246" s="325"/>
    </row>
    <row r="1247" spans="1:5" x14ac:dyDescent="0.2">
      <c r="A1247" s="332"/>
      <c r="B1247" s="4"/>
      <c r="C1247" s="325"/>
      <c r="D1247" s="325"/>
      <c r="E1247" s="325"/>
    </row>
    <row r="1248" spans="1:5" x14ac:dyDescent="0.2">
      <c r="A1248" s="332"/>
      <c r="B1248" s="4"/>
      <c r="C1248" s="325"/>
      <c r="D1248" s="325"/>
      <c r="E1248" s="325"/>
    </row>
    <row r="1249" spans="1:5" x14ac:dyDescent="0.2">
      <c r="A1249" s="332"/>
      <c r="B1249" s="4"/>
      <c r="C1249" s="325"/>
      <c r="D1249" s="325"/>
      <c r="E1249" s="325"/>
    </row>
    <row r="1250" spans="1:5" x14ac:dyDescent="0.2">
      <c r="A1250" s="332"/>
      <c r="B1250" s="4"/>
      <c r="C1250" s="325"/>
      <c r="D1250" s="325"/>
      <c r="E1250" s="325"/>
    </row>
    <row r="1251" spans="1:5" x14ac:dyDescent="0.2">
      <c r="A1251" s="332"/>
      <c r="B1251" s="4"/>
      <c r="C1251" s="325"/>
      <c r="D1251" s="325"/>
      <c r="E1251" s="325"/>
    </row>
    <row r="1252" spans="1:5" x14ac:dyDescent="0.2">
      <c r="A1252" s="332"/>
      <c r="B1252" s="4"/>
      <c r="C1252" s="325"/>
      <c r="D1252" s="325"/>
      <c r="E1252" s="325"/>
    </row>
    <row r="1253" spans="1:5" x14ac:dyDescent="0.2">
      <c r="A1253" s="332"/>
      <c r="B1253" s="4"/>
      <c r="C1253" s="325"/>
      <c r="D1253" s="325"/>
      <c r="E1253" s="325"/>
    </row>
    <row r="1254" spans="1:5" x14ac:dyDescent="0.2">
      <c r="A1254" s="332"/>
      <c r="B1254" s="4"/>
      <c r="C1254" s="325"/>
      <c r="D1254" s="325"/>
      <c r="E1254" s="325"/>
    </row>
    <row r="1255" spans="1:5" x14ac:dyDescent="0.2">
      <c r="A1255" s="332"/>
      <c r="B1255" s="4"/>
      <c r="C1255" s="325"/>
      <c r="D1255" s="325"/>
      <c r="E1255" s="325"/>
    </row>
    <row r="1256" spans="1:5" x14ac:dyDescent="0.2">
      <c r="A1256" s="332"/>
      <c r="B1256" s="4"/>
      <c r="C1256" s="325"/>
      <c r="D1256" s="325"/>
      <c r="E1256" s="325"/>
    </row>
    <row r="1257" spans="1:5" x14ac:dyDescent="0.2">
      <c r="A1257" s="332"/>
      <c r="B1257" s="4"/>
      <c r="C1257" s="325"/>
      <c r="D1257" s="325"/>
      <c r="E1257" s="325"/>
    </row>
    <row r="1258" spans="1:5" x14ac:dyDescent="0.2">
      <c r="A1258" s="332"/>
      <c r="B1258" s="4"/>
      <c r="C1258" s="325"/>
      <c r="D1258" s="325"/>
      <c r="E1258" s="325"/>
    </row>
    <row r="1259" spans="1:5" x14ac:dyDescent="0.2">
      <c r="A1259" s="332"/>
      <c r="B1259" s="4"/>
      <c r="C1259" s="325"/>
      <c r="D1259" s="325"/>
      <c r="E1259" s="325"/>
    </row>
    <row r="1260" spans="1:5" x14ac:dyDescent="0.2">
      <c r="A1260" s="332"/>
      <c r="B1260" s="4"/>
      <c r="C1260" s="325"/>
      <c r="D1260" s="325"/>
      <c r="E1260" s="325"/>
    </row>
    <row r="1261" spans="1:5" x14ac:dyDescent="0.2">
      <c r="A1261" s="332"/>
      <c r="B1261" s="4"/>
      <c r="C1261" s="325"/>
      <c r="D1261" s="325"/>
      <c r="E1261" s="325"/>
    </row>
    <row r="1262" spans="1:5" x14ac:dyDescent="0.2">
      <c r="A1262" s="332"/>
      <c r="B1262" s="4"/>
      <c r="C1262" s="325"/>
      <c r="D1262" s="325"/>
      <c r="E1262" s="325"/>
    </row>
    <row r="1263" spans="1:5" x14ac:dyDescent="0.2">
      <c r="A1263" s="332"/>
      <c r="B1263" s="4"/>
      <c r="C1263" s="325"/>
      <c r="D1263" s="325"/>
      <c r="E1263" s="325"/>
    </row>
    <row r="1264" spans="1:5" x14ac:dyDescent="0.2">
      <c r="A1264" s="332"/>
      <c r="B1264" s="4"/>
      <c r="C1264" s="325"/>
      <c r="D1264" s="325"/>
      <c r="E1264" s="325"/>
    </row>
    <row r="1265" spans="1:5" x14ac:dyDescent="0.2">
      <c r="A1265" s="332"/>
      <c r="B1265" s="4"/>
      <c r="C1265" s="325"/>
      <c r="D1265" s="325"/>
      <c r="E1265" s="325"/>
    </row>
    <row r="1266" spans="1:5" x14ac:dyDescent="0.2">
      <c r="A1266" s="332"/>
      <c r="B1266" s="4"/>
      <c r="C1266" s="325"/>
      <c r="D1266" s="325"/>
      <c r="E1266" s="325"/>
    </row>
    <row r="1267" spans="1:5" x14ac:dyDescent="0.2">
      <c r="A1267" s="332"/>
      <c r="B1267" s="4"/>
      <c r="C1267" s="325"/>
      <c r="D1267" s="325"/>
      <c r="E1267" s="325"/>
    </row>
    <row r="1268" spans="1:5" x14ac:dyDescent="0.2">
      <c r="A1268" s="332"/>
      <c r="B1268" s="4"/>
      <c r="C1268" s="325"/>
      <c r="D1268" s="325"/>
      <c r="E1268" s="325"/>
    </row>
    <row r="1269" spans="1:5" x14ac:dyDescent="0.2">
      <c r="A1269" s="332"/>
      <c r="B1269" s="4"/>
      <c r="C1269" s="325"/>
      <c r="D1269" s="325"/>
      <c r="E1269" s="325"/>
    </row>
    <row r="1270" spans="1:5" x14ac:dyDescent="0.2">
      <c r="A1270" s="332"/>
      <c r="B1270" s="4"/>
      <c r="C1270" s="325"/>
      <c r="D1270" s="325"/>
      <c r="E1270" s="325"/>
    </row>
    <row r="1271" spans="1:5" x14ac:dyDescent="0.2">
      <c r="A1271" s="332"/>
      <c r="B1271" s="4"/>
      <c r="C1271" s="325"/>
      <c r="D1271" s="325"/>
      <c r="E1271" s="325"/>
    </row>
    <row r="1272" spans="1:5" x14ac:dyDescent="0.2">
      <c r="A1272" s="332"/>
      <c r="B1272" s="4"/>
      <c r="C1272" s="325"/>
      <c r="D1272" s="325"/>
      <c r="E1272" s="325"/>
    </row>
    <row r="1273" spans="1:5" x14ac:dyDescent="0.2">
      <c r="A1273" s="332"/>
      <c r="B1273" s="4"/>
      <c r="C1273" s="325"/>
      <c r="D1273" s="325"/>
      <c r="E1273" s="325"/>
    </row>
    <row r="1274" spans="1:5" x14ac:dyDescent="0.2">
      <c r="A1274" s="332"/>
      <c r="B1274" s="4"/>
      <c r="C1274" s="325"/>
      <c r="D1274" s="325"/>
      <c r="E1274" s="325"/>
    </row>
    <row r="1275" spans="1:5" x14ac:dyDescent="0.2">
      <c r="A1275" s="332"/>
      <c r="B1275" s="4"/>
      <c r="C1275" s="325"/>
      <c r="D1275" s="325"/>
      <c r="E1275" s="325"/>
    </row>
    <row r="1276" spans="1:5" x14ac:dyDescent="0.2">
      <c r="A1276" s="332"/>
      <c r="B1276" s="4"/>
      <c r="C1276" s="325"/>
      <c r="D1276" s="325"/>
      <c r="E1276" s="325"/>
    </row>
    <row r="1277" spans="1:5" x14ac:dyDescent="0.2">
      <c r="A1277" s="332"/>
      <c r="B1277" s="4"/>
      <c r="C1277" s="325"/>
      <c r="D1277" s="325"/>
      <c r="E1277" s="325"/>
    </row>
    <row r="1278" spans="1:5" x14ac:dyDescent="0.2">
      <c r="A1278" s="332"/>
      <c r="B1278" s="4"/>
      <c r="C1278" s="325"/>
      <c r="D1278" s="325"/>
      <c r="E1278" s="325"/>
    </row>
    <row r="1279" spans="1:5" x14ac:dyDescent="0.2">
      <c r="A1279" s="332"/>
      <c r="B1279" s="4"/>
      <c r="C1279" s="325"/>
      <c r="D1279" s="325"/>
      <c r="E1279" s="325"/>
    </row>
    <row r="1280" spans="1:5" x14ac:dyDescent="0.2">
      <c r="A1280" s="332"/>
      <c r="B1280" s="4"/>
      <c r="C1280" s="325"/>
      <c r="D1280" s="325"/>
      <c r="E1280" s="325"/>
    </row>
    <row r="1281" spans="1:5" x14ac:dyDescent="0.2">
      <c r="A1281" s="332"/>
      <c r="B1281" s="4"/>
      <c r="C1281" s="325"/>
      <c r="D1281" s="325"/>
      <c r="E1281" s="325"/>
    </row>
    <row r="1282" spans="1:5" x14ac:dyDescent="0.2">
      <c r="A1282" s="332"/>
      <c r="B1282" s="4"/>
      <c r="C1282" s="325"/>
      <c r="D1282" s="325"/>
      <c r="E1282" s="325"/>
    </row>
    <row r="1283" spans="1:5" x14ac:dyDescent="0.2">
      <c r="A1283" s="332"/>
      <c r="B1283" s="4"/>
      <c r="C1283" s="325"/>
      <c r="D1283" s="325"/>
      <c r="E1283" s="325"/>
    </row>
    <row r="1284" spans="1:5" x14ac:dyDescent="0.2">
      <c r="A1284" s="332"/>
      <c r="B1284" s="4"/>
      <c r="C1284" s="325"/>
      <c r="D1284" s="325"/>
      <c r="E1284" s="325"/>
    </row>
    <row r="1285" spans="1:5" x14ac:dyDescent="0.2">
      <c r="A1285" s="332"/>
      <c r="B1285" s="4"/>
      <c r="C1285" s="325"/>
      <c r="D1285" s="325"/>
      <c r="E1285" s="325"/>
    </row>
    <row r="1286" spans="1:5" x14ac:dyDescent="0.2">
      <c r="A1286" s="332"/>
      <c r="B1286" s="4"/>
      <c r="C1286" s="325"/>
      <c r="D1286" s="325"/>
      <c r="E1286" s="325"/>
    </row>
    <row r="1287" spans="1:5" x14ac:dyDescent="0.2">
      <c r="A1287" s="332"/>
      <c r="B1287" s="4"/>
      <c r="C1287" s="325"/>
      <c r="D1287" s="325"/>
      <c r="E1287" s="325"/>
    </row>
    <row r="1288" spans="1:5" x14ac:dyDescent="0.2">
      <c r="A1288" s="332"/>
      <c r="B1288" s="4"/>
      <c r="C1288" s="325"/>
      <c r="D1288" s="325"/>
      <c r="E1288" s="325"/>
    </row>
    <row r="1289" spans="1:5" x14ac:dyDescent="0.2">
      <c r="A1289" s="332"/>
      <c r="B1289" s="4"/>
      <c r="C1289" s="325"/>
      <c r="D1289" s="325"/>
      <c r="E1289" s="325"/>
    </row>
    <row r="1290" spans="1:5" x14ac:dyDescent="0.2">
      <c r="A1290" s="332"/>
      <c r="B1290" s="4"/>
      <c r="C1290" s="325"/>
      <c r="D1290" s="325"/>
      <c r="E1290" s="325"/>
    </row>
    <row r="1291" spans="1:5" x14ac:dyDescent="0.2">
      <c r="A1291" s="332"/>
      <c r="B1291" s="4"/>
      <c r="C1291" s="325"/>
      <c r="D1291" s="325"/>
      <c r="E1291" s="325"/>
    </row>
    <row r="1292" spans="1:5" x14ac:dyDescent="0.2">
      <c r="A1292" s="332"/>
      <c r="B1292" s="4"/>
      <c r="C1292" s="325"/>
      <c r="D1292" s="325"/>
      <c r="E1292" s="325"/>
    </row>
    <row r="1293" spans="1:5" x14ac:dyDescent="0.2">
      <c r="A1293" s="332"/>
      <c r="B1293" s="4"/>
      <c r="C1293" s="325"/>
      <c r="D1293" s="325"/>
      <c r="E1293" s="325"/>
    </row>
    <row r="1294" spans="1:5" x14ac:dyDescent="0.2">
      <c r="A1294" s="332"/>
      <c r="B1294" s="4"/>
      <c r="C1294" s="325"/>
      <c r="D1294" s="325"/>
      <c r="E1294" s="325"/>
    </row>
    <row r="1295" spans="1:5" x14ac:dyDescent="0.2">
      <c r="A1295" s="332"/>
      <c r="B1295" s="4"/>
      <c r="C1295" s="325"/>
      <c r="D1295" s="325"/>
      <c r="E1295" s="325"/>
    </row>
    <row r="1296" spans="1:5" x14ac:dyDescent="0.2">
      <c r="A1296" s="332"/>
      <c r="B1296" s="4"/>
      <c r="C1296" s="325"/>
      <c r="D1296" s="325"/>
      <c r="E1296" s="325"/>
    </row>
    <row r="1297" spans="1:5" x14ac:dyDescent="0.2">
      <c r="A1297" s="332"/>
      <c r="B1297" s="4"/>
      <c r="C1297" s="325"/>
      <c r="D1297" s="325"/>
      <c r="E1297" s="325"/>
    </row>
    <row r="1298" spans="1:5" x14ac:dyDescent="0.2">
      <c r="A1298" s="332"/>
      <c r="B1298" s="4"/>
      <c r="C1298" s="325"/>
      <c r="D1298" s="325"/>
      <c r="E1298" s="325"/>
    </row>
    <row r="1299" spans="1:5" x14ac:dyDescent="0.2">
      <c r="A1299" s="332"/>
      <c r="B1299" s="4"/>
      <c r="C1299" s="325"/>
      <c r="D1299" s="325"/>
      <c r="E1299" s="325"/>
    </row>
    <row r="1300" spans="1:5" x14ac:dyDescent="0.2">
      <c r="A1300" s="332"/>
      <c r="B1300" s="4"/>
      <c r="C1300" s="325"/>
      <c r="D1300" s="325"/>
      <c r="E1300" s="325"/>
    </row>
    <row r="1301" spans="1:5" x14ac:dyDescent="0.2">
      <c r="A1301" s="332"/>
      <c r="B1301" s="4"/>
      <c r="C1301" s="325"/>
      <c r="D1301" s="325"/>
      <c r="E1301" s="325"/>
    </row>
    <row r="1302" spans="1:5" x14ac:dyDescent="0.2">
      <c r="A1302" s="332"/>
      <c r="B1302" s="4"/>
      <c r="C1302" s="325"/>
      <c r="D1302" s="325"/>
      <c r="E1302" s="325"/>
    </row>
    <row r="1303" spans="1:5" x14ac:dyDescent="0.2">
      <c r="A1303" s="332"/>
      <c r="B1303" s="4"/>
      <c r="C1303" s="325"/>
      <c r="D1303" s="325"/>
      <c r="E1303" s="325"/>
    </row>
    <row r="1304" spans="1:5" x14ac:dyDescent="0.2">
      <c r="A1304" s="332"/>
      <c r="B1304" s="4"/>
      <c r="C1304" s="325"/>
      <c r="D1304" s="325"/>
      <c r="E1304" s="325"/>
    </row>
    <row r="1305" spans="1:5" x14ac:dyDescent="0.2">
      <c r="A1305" s="332"/>
      <c r="B1305" s="4"/>
      <c r="C1305" s="325"/>
      <c r="D1305" s="325"/>
      <c r="E1305" s="325"/>
    </row>
    <row r="1306" spans="1:5" x14ac:dyDescent="0.2">
      <c r="A1306" s="332"/>
      <c r="B1306" s="4"/>
      <c r="C1306" s="325"/>
      <c r="D1306" s="325"/>
      <c r="E1306" s="325"/>
    </row>
    <row r="1307" spans="1:5" x14ac:dyDescent="0.2">
      <c r="A1307" s="332"/>
      <c r="B1307" s="4"/>
      <c r="C1307" s="325"/>
      <c r="D1307" s="325"/>
      <c r="E1307" s="325"/>
    </row>
    <row r="1308" spans="1:5" x14ac:dyDescent="0.2">
      <c r="A1308" s="332"/>
      <c r="B1308" s="4"/>
      <c r="C1308" s="325"/>
      <c r="D1308" s="325"/>
      <c r="E1308" s="325"/>
    </row>
    <row r="1309" spans="1:5" x14ac:dyDescent="0.2">
      <c r="A1309" s="332"/>
      <c r="B1309" s="4"/>
      <c r="C1309" s="325"/>
      <c r="D1309" s="325"/>
      <c r="E1309" s="325"/>
    </row>
    <row r="1310" spans="1:5" x14ac:dyDescent="0.2">
      <c r="A1310" s="332"/>
      <c r="B1310" s="4"/>
      <c r="C1310" s="325"/>
      <c r="D1310" s="325"/>
      <c r="E1310" s="325"/>
    </row>
    <row r="1311" spans="1:5" x14ac:dyDescent="0.2">
      <c r="A1311" s="332"/>
      <c r="B1311" s="4"/>
      <c r="C1311" s="325"/>
      <c r="D1311" s="325"/>
      <c r="E1311" s="325"/>
    </row>
    <row r="1312" spans="1:5" x14ac:dyDescent="0.2">
      <c r="A1312" s="332"/>
      <c r="B1312" s="4"/>
      <c r="C1312" s="325"/>
      <c r="D1312" s="325"/>
      <c r="E1312" s="325"/>
    </row>
    <row r="1313" spans="1:5" x14ac:dyDescent="0.2">
      <c r="A1313" s="332"/>
      <c r="B1313" s="4"/>
      <c r="C1313" s="325"/>
      <c r="D1313" s="325"/>
      <c r="E1313" s="325"/>
    </row>
    <row r="1314" spans="1:5" x14ac:dyDescent="0.2">
      <c r="A1314" s="332"/>
      <c r="B1314" s="4"/>
      <c r="C1314" s="325"/>
      <c r="D1314" s="325"/>
      <c r="E1314" s="325"/>
    </row>
    <row r="1315" spans="1:5" x14ac:dyDescent="0.2">
      <c r="A1315" s="332"/>
      <c r="B1315" s="4"/>
      <c r="C1315" s="325"/>
      <c r="D1315" s="325"/>
      <c r="E1315" s="325"/>
    </row>
    <row r="1316" spans="1:5" x14ac:dyDescent="0.2">
      <c r="A1316" s="332"/>
      <c r="B1316" s="4"/>
      <c r="C1316" s="325"/>
      <c r="D1316" s="325"/>
      <c r="E1316" s="325"/>
    </row>
    <row r="1317" spans="1:5" x14ac:dyDescent="0.2">
      <c r="A1317" s="332"/>
      <c r="B1317" s="4"/>
      <c r="C1317" s="325"/>
      <c r="D1317" s="325"/>
      <c r="E1317" s="325"/>
    </row>
    <row r="1318" spans="1:5" x14ac:dyDescent="0.2">
      <c r="A1318" s="332"/>
      <c r="B1318" s="4"/>
      <c r="C1318" s="325"/>
      <c r="D1318" s="325"/>
      <c r="E1318" s="325"/>
    </row>
    <row r="1319" spans="1:5" x14ac:dyDescent="0.2">
      <c r="A1319" s="332"/>
      <c r="B1319" s="4"/>
      <c r="C1319" s="325"/>
      <c r="D1319" s="325"/>
      <c r="E1319" s="325"/>
    </row>
    <row r="1320" spans="1:5" x14ac:dyDescent="0.2">
      <c r="A1320" s="332"/>
      <c r="B1320" s="4"/>
      <c r="C1320" s="325"/>
      <c r="D1320" s="325"/>
      <c r="E1320" s="325"/>
    </row>
    <row r="1321" spans="1:5" x14ac:dyDescent="0.2">
      <c r="A1321" s="332"/>
      <c r="B1321" s="4"/>
      <c r="C1321" s="325"/>
      <c r="D1321" s="325"/>
      <c r="E1321" s="325"/>
    </row>
    <row r="1322" spans="1:5" x14ac:dyDescent="0.2">
      <c r="A1322" s="332"/>
      <c r="B1322" s="4"/>
      <c r="C1322" s="325"/>
      <c r="D1322" s="325"/>
      <c r="E1322" s="325"/>
    </row>
    <row r="1323" spans="1:5" x14ac:dyDescent="0.2">
      <c r="A1323" s="332"/>
      <c r="B1323" s="4"/>
      <c r="C1323" s="325"/>
      <c r="D1323" s="325"/>
      <c r="E1323" s="325"/>
    </row>
    <row r="1324" spans="1:5" x14ac:dyDescent="0.2">
      <c r="A1324" s="332"/>
      <c r="B1324" s="4"/>
      <c r="C1324" s="325"/>
      <c r="D1324" s="325"/>
      <c r="E1324" s="325"/>
    </row>
    <row r="1325" spans="1:5" x14ac:dyDescent="0.2">
      <c r="A1325" s="332"/>
      <c r="B1325" s="4"/>
      <c r="C1325" s="325"/>
      <c r="D1325" s="325"/>
      <c r="E1325" s="325"/>
    </row>
    <row r="1326" spans="1:5" x14ac:dyDescent="0.2">
      <c r="A1326" s="332"/>
      <c r="B1326" s="4"/>
      <c r="C1326" s="325"/>
      <c r="D1326" s="325"/>
      <c r="E1326" s="325"/>
    </row>
    <row r="1327" spans="1:5" x14ac:dyDescent="0.2">
      <c r="A1327" s="332"/>
      <c r="B1327" s="4"/>
      <c r="C1327" s="325"/>
      <c r="D1327" s="325"/>
      <c r="E1327" s="325"/>
    </row>
    <row r="1328" spans="1:5" x14ac:dyDescent="0.2">
      <c r="A1328" s="332"/>
      <c r="B1328" s="4"/>
      <c r="C1328" s="325"/>
      <c r="D1328" s="325"/>
      <c r="E1328" s="325"/>
    </row>
    <row r="1329" spans="1:5" x14ac:dyDescent="0.2">
      <c r="A1329" s="332"/>
      <c r="B1329" s="4"/>
      <c r="C1329" s="325"/>
      <c r="D1329" s="325"/>
      <c r="E1329" s="325"/>
    </row>
    <row r="1330" spans="1:5" x14ac:dyDescent="0.2">
      <c r="A1330" s="332"/>
      <c r="B1330" s="4"/>
      <c r="C1330" s="325"/>
      <c r="D1330" s="325"/>
      <c r="E1330" s="325"/>
    </row>
    <row r="1331" spans="1:5" x14ac:dyDescent="0.2">
      <c r="A1331" s="332"/>
      <c r="B1331" s="4"/>
      <c r="C1331" s="325"/>
      <c r="D1331" s="325"/>
      <c r="E1331" s="325"/>
    </row>
    <row r="1332" spans="1:5" x14ac:dyDescent="0.2">
      <c r="A1332" s="332"/>
      <c r="B1332" s="4"/>
      <c r="C1332" s="325"/>
      <c r="D1332" s="325"/>
      <c r="E1332" s="325"/>
    </row>
    <row r="1333" spans="1:5" x14ac:dyDescent="0.2">
      <c r="A1333" s="332"/>
      <c r="B1333" s="4"/>
      <c r="C1333" s="325"/>
      <c r="D1333" s="325"/>
      <c r="E1333" s="325"/>
    </row>
    <row r="1334" spans="1:5" x14ac:dyDescent="0.2">
      <c r="A1334" s="332"/>
      <c r="B1334" s="4"/>
      <c r="C1334" s="325"/>
      <c r="D1334" s="325"/>
      <c r="E1334" s="325"/>
    </row>
    <row r="1335" spans="1:5" x14ac:dyDescent="0.2">
      <c r="A1335" s="332"/>
      <c r="B1335" s="4"/>
      <c r="C1335" s="325"/>
      <c r="D1335" s="325"/>
      <c r="E1335" s="325"/>
    </row>
    <row r="1336" spans="1:5" x14ac:dyDescent="0.2">
      <c r="A1336" s="332"/>
      <c r="B1336" s="4"/>
      <c r="C1336" s="325"/>
      <c r="D1336" s="325"/>
      <c r="E1336" s="325"/>
    </row>
    <row r="1337" spans="1:5" x14ac:dyDescent="0.2">
      <c r="A1337" s="332"/>
      <c r="B1337" s="4"/>
      <c r="C1337" s="325"/>
      <c r="D1337" s="325"/>
      <c r="E1337" s="325"/>
    </row>
    <row r="1338" spans="1:5" x14ac:dyDescent="0.2">
      <c r="A1338" s="332"/>
      <c r="B1338" s="4"/>
      <c r="C1338" s="325"/>
      <c r="D1338" s="325"/>
      <c r="E1338" s="325"/>
    </row>
    <row r="1339" spans="1:5" x14ac:dyDescent="0.2">
      <c r="A1339" s="332"/>
      <c r="B1339" s="4"/>
      <c r="C1339" s="325"/>
      <c r="D1339" s="325"/>
      <c r="E1339" s="325"/>
    </row>
    <row r="1340" spans="1:5" x14ac:dyDescent="0.2">
      <c r="A1340" s="332"/>
      <c r="B1340" s="4"/>
      <c r="C1340" s="325"/>
      <c r="D1340" s="325"/>
      <c r="E1340" s="325"/>
    </row>
    <row r="1341" spans="1:5" x14ac:dyDescent="0.2">
      <c r="A1341" s="332"/>
      <c r="B1341" s="4"/>
      <c r="C1341" s="325"/>
      <c r="D1341" s="325"/>
      <c r="E1341" s="325"/>
    </row>
    <row r="1342" spans="1:5" x14ac:dyDescent="0.2">
      <c r="A1342" s="332"/>
      <c r="B1342" s="4"/>
      <c r="C1342" s="325"/>
      <c r="D1342" s="325"/>
      <c r="E1342" s="325"/>
    </row>
    <row r="1343" spans="1:5" x14ac:dyDescent="0.2">
      <c r="A1343" s="332"/>
      <c r="B1343" s="4"/>
      <c r="C1343" s="325"/>
      <c r="D1343" s="325"/>
      <c r="E1343" s="325"/>
    </row>
    <row r="1344" spans="1:5" x14ac:dyDescent="0.2">
      <c r="A1344" s="332"/>
      <c r="B1344" s="4"/>
      <c r="C1344" s="325"/>
      <c r="D1344" s="325"/>
      <c r="E1344" s="325"/>
    </row>
    <row r="1345" spans="1:5" x14ac:dyDescent="0.2">
      <c r="A1345" s="332"/>
      <c r="B1345" s="4"/>
      <c r="C1345" s="325"/>
      <c r="D1345" s="325"/>
      <c r="E1345" s="325"/>
    </row>
    <row r="1346" spans="1:5" x14ac:dyDescent="0.2">
      <c r="A1346" s="332"/>
      <c r="B1346" s="4"/>
      <c r="C1346" s="325"/>
      <c r="D1346" s="325"/>
      <c r="E1346" s="325"/>
    </row>
    <row r="1347" spans="1:5" x14ac:dyDescent="0.2">
      <c r="A1347" s="332"/>
      <c r="B1347" s="4"/>
      <c r="C1347" s="325"/>
      <c r="D1347" s="325"/>
      <c r="E1347" s="325"/>
    </row>
    <row r="1348" spans="1:5" x14ac:dyDescent="0.2">
      <c r="A1348" s="332"/>
      <c r="B1348" s="4"/>
      <c r="C1348" s="325"/>
      <c r="D1348" s="325"/>
      <c r="E1348" s="325"/>
    </row>
    <row r="1349" spans="1:5" x14ac:dyDescent="0.2">
      <c r="A1349" s="332"/>
      <c r="B1349" s="4"/>
      <c r="C1349" s="325"/>
      <c r="D1349" s="325"/>
      <c r="E1349" s="325"/>
    </row>
    <row r="1350" spans="1:5" x14ac:dyDescent="0.2">
      <c r="A1350" s="332"/>
      <c r="B1350" s="4"/>
      <c r="C1350" s="325"/>
      <c r="D1350" s="325"/>
      <c r="E1350" s="325"/>
    </row>
    <row r="1351" spans="1:5" x14ac:dyDescent="0.2">
      <c r="A1351" s="332"/>
      <c r="B1351" s="4"/>
      <c r="C1351" s="325"/>
      <c r="D1351" s="325"/>
      <c r="E1351" s="325"/>
    </row>
    <row r="1352" spans="1:5" x14ac:dyDescent="0.2">
      <c r="A1352" s="332"/>
      <c r="B1352" s="4"/>
      <c r="C1352" s="325"/>
      <c r="D1352" s="325"/>
      <c r="E1352" s="325"/>
    </row>
    <row r="1353" spans="1:5" x14ac:dyDescent="0.2">
      <c r="A1353" s="332"/>
      <c r="B1353" s="4"/>
      <c r="C1353" s="325"/>
      <c r="D1353" s="325"/>
      <c r="E1353" s="325"/>
    </row>
    <row r="1354" spans="1:5" x14ac:dyDescent="0.2">
      <c r="A1354" s="332"/>
      <c r="B1354" s="4"/>
      <c r="C1354" s="325"/>
      <c r="D1354" s="325"/>
      <c r="E1354" s="325"/>
    </row>
    <row r="1355" spans="1:5" x14ac:dyDescent="0.2">
      <c r="A1355" s="332"/>
      <c r="B1355" s="4"/>
      <c r="C1355" s="325"/>
      <c r="D1355" s="325"/>
      <c r="E1355" s="325"/>
    </row>
    <row r="1356" spans="1:5" x14ac:dyDescent="0.2">
      <c r="A1356" s="332"/>
      <c r="B1356" s="4"/>
      <c r="C1356" s="325"/>
      <c r="D1356" s="325"/>
      <c r="E1356" s="325"/>
    </row>
    <row r="1357" spans="1:5" x14ac:dyDescent="0.2">
      <c r="A1357" s="332"/>
      <c r="B1357" s="4"/>
      <c r="C1357" s="325"/>
      <c r="D1357" s="325"/>
      <c r="E1357" s="325"/>
    </row>
    <row r="1358" spans="1:5" x14ac:dyDescent="0.2">
      <c r="A1358" s="332"/>
      <c r="B1358" s="4"/>
      <c r="C1358" s="325"/>
      <c r="D1358" s="325"/>
      <c r="E1358" s="325"/>
    </row>
    <row r="1359" spans="1:5" x14ac:dyDescent="0.2">
      <c r="A1359" s="332"/>
      <c r="B1359" s="4"/>
      <c r="C1359" s="325"/>
      <c r="D1359" s="325"/>
      <c r="E1359" s="325"/>
    </row>
    <row r="1360" spans="1:5" x14ac:dyDescent="0.2">
      <c r="A1360" s="332"/>
      <c r="B1360" s="4"/>
      <c r="C1360" s="325"/>
      <c r="D1360" s="325"/>
      <c r="E1360" s="325"/>
    </row>
    <row r="1361" spans="1:5" x14ac:dyDescent="0.2">
      <c r="A1361" s="332"/>
      <c r="B1361" s="4"/>
      <c r="C1361" s="325"/>
      <c r="D1361" s="325"/>
      <c r="E1361" s="325"/>
    </row>
    <row r="1362" spans="1:5" x14ac:dyDescent="0.2">
      <c r="A1362" s="332"/>
      <c r="B1362" s="4"/>
      <c r="C1362" s="325"/>
      <c r="D1362" s="325"/>
      <c r="E1362" s="325"/>
    </row>
    <row r="1363" spans="1:5" x14ac:dyDescent="0.2">
      <c r="A1363" s="332"/>
      <c r="B1363" s="4"/>
      <c r="C1363" s="325"/>
      <c r="D1363" s="325"/>
      <c r="E1363" s="325"/>
    </row>
    <row r="1364" spans="1:5" x14ac:dyDescent="0.2">
      <c r="A1364" s="332"/>
      <c r="B1364" s="4"/>
      <c r="C1364" s="325"/>
      <c r="D1364" s="325"/>
      <c r="E1364" s="325"/>
    </row>
    <row r="1365" spans="1:5" x14ac:dyDescent="0.2">
      <c r="A1365" s="332"/>
      <c r="B1365" s="4"/>
      <c r="C1365" s="325"/>
      <c r="D1365" s="325"/>
      <c r="E1365" s="325"/>
    </row>
    <row r="1366" spans="1:5" x14ac:dyDescent="0.2">
      <c r="A1366" s="332"/>
      <c r="B1366" s="4"/>
      <c r="C1366" s="325"/>
      <c r="D1366" s="325"/>
      <c r="E1366" s="325"/>
    </row>
    <row r="1367" spans="1:5" x14ac:dyDescent="0.2">
      <c r="A1367" s="332"/>
      <c r="B1367" s="4"/>
      <c r="C1367" s="325"/>
      <c r="D1367" s="325"/>
      <c r="E1367" s="325"/>
    </row>
    <row r="1368" spans="1:5" x14ac:dyDescent="0.2">
      <c r="A1368" s="332"/>
      <c r="B1368" s="4"/>
      <c r="C1368" s="325"/>
      <c r="D1368" s="325"/>
      <c r="E1368" s="325"/>
    </row>
    <row r="1369" spans="1:5" x14ac:dyDescent="0.2">
      <c r="A1369" s="332"/>
      <c r="B1369" s="4"/>
      <c r="C1369" s="325"/>
      <c r="D1369" s="325"/>
      <c r="E1369" s="325"/>
    </row>
    <row r="1370" spans="1:5" x14ac:dyDescent="0.2">
      <c r="A1370" s="332"/>
      <c r="B1370" s="4"/>
      <c r="C1370" s="325"/>
      <c r="D1370" s="325"/>
      <c r="E1370" s="325"/>
    </row>
    <row r="1371" spans="1:5" x14ac:dyDescent="0.2">
      <c r="A1371" s="332"/>
      <c r="B1371" s="4"/>
      <c r="C1371" s="325"/>
      <c r="D1371" s="325"/>
      <c r="E1371" s="325"/>
    </row>
    <row r="1372" spans="1:5" x14ac:dyDescent="0.2">
      <c r="A1372" s="332"/>
      <c r="B1372" s="4"/>
      <c r="C1372" s="325"/>
      <c r="D1372" s="325"/>
      <c r="E1372" s="325"/>
    </row>
    <row r="1373" spans="1:5" x14ac:dyDescent="0.2">
      <c r="A1373" s="332"/>
      <c r="B1373" s="4"/>
      <c r="C1373" s="325"/>
      <c r="D1373" s="325"/>
      <c r="E1373" s="325"/>
    </row>
    <row r="1374" spans="1:5" x14ac:dyDescent="0.2">
      <c r="A1374" s="332"/>
      <c r="B1374" s="4"/>
      <c r="C1374" s="325"/>
      <c r="D1374" s="325"/>
      <c r="E1374" s="325"/>
    </row>
    <row r="1375" spans="1:5" x14ac:dyDescent="0.2">
      <c r="A1375" s="332"/>
      <c r="B1375" s="4"/>
      <c r="C1375" s="325"/>
      <c r="D1375" s="325"/>
      <c r="E1375" s="325"/>
    </row>
    <row r="1376" spans="1:5" x14ac:dyDescent="0.2">
      <c r="A1376" s="332"/>
      <c r="B1376" s="4"/>
      <c r="C1376" s="325"/>
      <c r="D1376" s="325"/>
      <c r="E1376" s="325"/>
    </row>
    <row r="1377" spans="1:5" x14ac:dyDescent="0.2">
      <c r="A1377" s="332"/>
      <c r="B1377" s="4"/>
      <c r="C1377" s="325"/>
      <c r="D1377" s="325"/>
      <c r="E1377" s="325"/>
    </row>
    <row r="1378" spans="1:5" x14ac:dyDescent="0.2">
      <c r="A1378" s="332"/>
      <c r="B1378" s="4"/>
      <c r="C1378" s="325"/>
      <c r="D1378" s="325"/>
      <c r="E1378" s="325"/>
    </row>
    <row r="1379" spans="1:5" x14ac:dyDescent="0.2">
      <c r="A1379" s="332"/>
      <c r="B1379" s="4"/>
      <c r="C1379" s="325"/>
      <c r="D1379" s="325"/>
      <c r="E1379" s="325"/>
    </row>
    <row r="1380" spans="1:5" x14ac:dyDescent="0.2">
      <c r="A1380" s="332"/>
      <c r="B1380" s="4"/>
      <c r="C1380" s="325"/>
      <c r="D1380" s="325"/>
      <c r="E1380" s="325"/>
    </row>
    <row r="1381" spans="1:5" x14ac:dyDescent="0.2">
      <c r="A1381" s="332"/>
      <c r="B1381" s="4"/>
      <c r="C1381" s="325"/>
      <c r="D1381" s="325"/>
      <c r="E1381" s="325"/>
    </row>
    <row r="1382" spans="1:5" x14ac:dyDescent="0.2">
      <c r="A1382" s="332"/>
      <c r="B1382" s="4"/>
      <c r="C1382" s="325"/>
      <c r="D1382" s="325"/>
      <c r="E1382" s="325"/>
    </row>
    <row r="1383" spans="1:5" x14ac:dyDescent="0.2">
      <c r="A1383" s="332"/>
      <c r="B1383" s="4"/>
      <c r="C1383" s="325"/>
      <c r="D1383" s="325"/>
      <c r="E1383" s="325"/>
    </row>
    <row r="1384" spans="1:5" x14ac:dyDescent="0.2">
      <c r="A1384" s="332"/>
      <c r="B1384" s="4"/>
      <c r="C1384" s="325"/>
      <c r="D1384" s="325"/>
      <c r="E1384" s="325"/>
    </row>
    <row r="1385" spans="1:5" x14ac:dyDescent="0.2">
      <c r="A1385" s="332"/>
      <c r="B1385" s="4"/>
      <c r="C1385" s="325"/>
      <c r="D1385" s="325"/>
      <c r="E1385" s="325"/>
    </row>
    <row r="1386" spans="1:5" x14ac:dyDescent="0.2">
      <c r="A1386" s="332"/>
      <c r="B1386" s="4"/>
      <c r="C1386" s="325"/>
      <c r="D1386" s="325"/>
      <c r="E1386" s="325"/>
    </row>
    <row r="1387" spans="1:5" x14ac:dyDescent="0.2">
      <c r="A1387" s="332"/>
      <c r="B1387" s="4"/>
      <c r="C1387" s="325"/>
      <c r="D1387" s="325"/>
      <c r="E1387" s="325"/>
    </row>
    <row r="1388" spans="1:5" x14ac:dyDescent="0.2">
      <c r="A1388" s="332"/>
      <c r="B1388" s="4"/>
      <c r="C1388" s="325"/>
      <c r="D1388" s="325"/>
      <c r="E1388" s="325"/>
    </row>
    <row r="1389" spans="1:5" x14ac:dyDescent="0.2">
      <c r="A1389" s="332"/>
      <c r="B1389" s="4"/>
      <c r="C1389" s="325"/>
      <c r="D1389" s="325"/>
      <c r="E1389" s="325"/>
    </row>
    <row r="1390" spans="1:5" x14ac:dyDescent="0.2">
      <c r="A1390" s="332"/>
      <c r="B1390" s="4"/>
      <c r="C1390" s="325"/>
      <c r="D1390" s="325"/>
      <c r="E1390" s="325"/>
    </row>
    <row r="1391" spans="1:5" x14ac:dyDescent="0.2">
      <c r="A1391" s="332"/>
      <c r="B1391" s="4"/>
      <c r="C1391" s="325"/>
      <c r="D1391" s="325"/>
      <c r="E1391" s="325"/>
    </row>
    <row r="1392" spans="1:5" x14ac:dyDescent="0.2">
      <c r="A1392" s="332"/>
      <c r="B1392" s="4"/>
      <c r="C1392" s="325"/>
      <c r="D1392" s="325"/>
      <c r="E1392" s="325"/>
    </row>
    <row r="1393" spans="1:5" x14ac:dyDescent="0.2">
      <c r="A1393" s="332"/>
      <c r="B1393" s="4"/>
      <c r="C1393" s="325"/>
      <c r="D1393" s="325"/>
      <c r="E1393" s="325"/>
    </row>
    <row r="1394" spans="1:5" x14ac:dyDescent="0.2">
      <c r="A1394" s="332"/>
      <c r="B1394" s="4"/>
      <c r="C1394" s="325"/>
      <c r="D1394" s="325"/>
      <c r="E1394" s="325"/>
    </row>
    <row r="1395" spans="1:5" x14ac:dyDescent="0.2">
      <c r="A1395" s="332"/>
      <c r="B1395" s="4"/>
      <c r="C1395" s="325"/>
      <c r="D1395" s="325"/>
      <c r="E1395" s="325"/>
    </row>
    <row r="1396" spans="1:5" x14ac:dyDescent="0.2">
      <c r="A1396" s="332"/>
      <c r="B1396" s="4"/>
      <c r="C1396" s="325"/>
      <c r="D1396" s="325"/>
      <c r="E1396" s="325"/>
    </row>
    <row r="1397" spans="1:5" x14ac:dyDescent="0.2">
      <c r="A1397" s="332"/>
      <c r="B1397" s="4"/>
      <c r="C1397" s="325"/>
      <c r="D1397" s="325"/>
      <c r="E1397" s="325"/>
    </row>
    <row r="1398" spans="1:5" x14ac:dyDescent="0.2">
      <c r="A1398" s="332"/>
      <c r="B1398" s="4"/>
      <c r="C1398" s="325"/>
      <c r="D1398" s="325"/>
      <c r="E1398" s="325"/>
    </row>
    <row r="1399" spans="1:5" x14ac:dyDescent="0.2">
      <c r="A1399" s="332"/>
      <c r="B1399" s="4"/>
      <c r="C1399" s="325"/>
      <c r="D1399" s="325"/>
      <c r="E1399" s="325"/>
    </row>
    <row r="1400" spans="1:5" x14ac:dyDescent="0.2">
      <c r="A1400" s="332"/>
      <c r="B1400" s="4"/>
      <c r="C1400" s="325"/>
      <c r="D1400" s="325"/>
      <c r="E1400" s="325"/>
    </row>
    <row r="1401" spans="1:5" x14ac:dyDescent="0.2">
      <c r="A1401" s="332"/>
      <c r="B1401" s="4"/>
      <c r="C1401" s="325"/>
      <c r="D1401" s="325"/>
      <c r="E1401" s="325"/>
    </row>
    <row r="1402" spans="1:5" x14ac:dyDescent="0.2">
      <c r="A1402" s="332"/>
      <c r="B1402" s="4"/>
      <c r="C1402" s="325"/>
      <c r="D1402" s="325"/>
      <c r="E1402" s="325"/>
    </row>
    <row r="1403" spans="1:5" x14ac:dyDescent="0.2">
      <c r="A1403" s="332"/>
      <c r="B1403" s="4"/>
      <c r="C1403" s="325"/>
      <c r="D1403" s="325"/>
      <c r="E1403" s="325"/>
    </row>
    <row r="1404" spans="1:5" x14ac:dyDescent="0.2">
      <c r="A1404" s="332"/>
      <c r="B1404" s="4"/>
      <c r="C1404" s="325"/>
      <c r="D1404" s="325"/>
      <c r="E1404" s="325"/>
    </row>
    <row r="1405" spans="1:5" x14ac:dyDescent="0.2">
      <c r="A1405" s="332"/>
      <c r="B1405" s="4"/>
      <c r="C1405" s="325"/>
      <c r="D1405" s="325"/>
      <c r="E1405" s="325"/>
    </row>
    <row r="1406" spans="1:5" x14ac:dyDescent="0.2">
      <c r="A1406" s="332"/>
      <c r="B1406" s="4"/>
      <c r="C1406" s="325"/>
      <c r="D1406" s="325"/>
      <c r="E1406" s="325"/>
    </row>
    <row r="1407" spans="1:5" x14ac:dyDescent="0.2">
      <c r="A1407" s="332"/>
      <c r="B1407" s="4"/>
      <c r="C1407" s="325"/>
      <c r="D1407" s="325"/>
      <c r="E1407" s="325"/>
    </row>
    <row r="1408" spans="1:5" x14ac:dyDescent="0.2">
      <c r="A1408" s="332"/>
      <c r="B1408" s="4"/>
      <c r="C1408" s="325"/>
      <c r="D1408" s="325"/>
      <c r="E1408" s="325"/>
    </row>
    <row r="1409" spans="1:5" x14ac:dyDescent="0.2">
      <c r="A1409" s="332"/>
      <c r="B1409" s="4"/>
      <c r="C1409" s="325"/>
      <c r="D1409" s="325"/>
      <c r="E1409" s="325"/>
    </row>
    <row r="1410" spans="1:5" x14ac:dyDescent="0.2">
      <c r="A1410" s="332"/>
      <c r="B1410" s="4"/>
      <c r="C1410" s="325"/>
      <c r="D1410" s="325"/>
      <c r="E1410" s="325"/>
    </row>
    <row r="1411" spans="1:5" x14ac:dyDescent="0.2">
      <c r="A1411" s="332"/>
      <c r="B1411" s="4"/>
      <c r="C1411" s="325"/>
      <c r="D1411" s="325"/>
      <c r="E1411" s="325"/>
    </row>
    <row r="1412" spans="1:5" x14ac:dyDescent="0.2">
      <c r="A1412" s="332"/>
      <c r="B1412" s="4"/>
      <c r="C1412" s="325"/>
      <c r="D1412" s="325"/>
      <c r="E1412" s="325"/>
    </row>
    <row r="1413" spans="1:5" x14ac:dyDescent="0.2">
      <c r="A1413" s="332"/>
      <c r="B1413" s="4"/>
      <c r="C1413" s="325"/>
      <c r="D1413" s="325"/>
      <c r="E1413" s="325"/>
    </row>
    <row r="1414" spans="1:5" x14ac:dyDescent="0.2">
      <c r="A1414" s="332"/>
      <c r="B1414" s="4"/>
      <c r="C1414" s="325"/>
      <c r="D1414" s="325"/>
      <c r="E1414" s="325"/>
    </row>
    <row r="1415" spans="1:5" x14ac:dyDescent="0.2">
      <c r="A1415" s="332"/>
      <c r="B1415" s="4"/>
      <c r="C1415" s="325"/>
      <c r="D1415" s="325"/>
      <c r="E1415" s="325"/>
    </row>
    <row r="1416" spans="1:5" x14ac:dyDescent="0.2">
      <c r="A1416" s="332"/>
      <c r="B1416" s="4"/>
      <c r="C1416" s="325"/>
      <c r="D1416" s="325"/>
      <c r="E1416" s="325"/>
    </row>
    <row r="1417" spans="1:5" x14ac:dyDescent="0.2">
      <c r="A1417" s="332"/>
      <c r="B1417" s="4"/>
      <c r="C1417" s="325"/>
      <c r="D1417" s="325"/>
      <c r="E1417" s="325"/>
    </row>
    <row r="1418" spans="1:5" x14ac:dyDescent="0.2">
      <c r="A1418" s="332"/>
      <c r="B1418" s="4"/>
      <c r="C1418" s="325"/>
      <c r="D1418" s="325"/>
      <c r="E1418" s="325"/>
    </row>
    <row r="1419" spans="1:5" x14ac:dyDescent="0.2">
      <c r="A1419" s="332"/>
      <c r="B1419" s="4"/>
      <c r="C1419" s="325"/>
      <c r="D1419" s="325"/>
      <c r="E1419" s="325"/>
    </row>
    <row r="1420" spans="1:5" x14ac:dyDescent="0.2">
      <c r="A1420" s="332"/>
      <c r="B1420" s="4"/>
      <c r="C1420" s="325"/>
      <c r="D1420" s="325"/>
      <c r="E1420" s="325"/>
    </row>
    <row r="1421" spans="1:5" x14ac:dyDescent="0.2">
      <c r="A1421" s="332"/>
      <c r="B1421" s="4"/>
      <c r="C1421" s="325"/>
      <c r="D1421" s="325"/>
      <c r="E1421" s="325"/>
    </row>
    <row r="1422" spans="1:5" x14ac:dyDescent="0.2">
      <c r="A1422" s="332"/>
      <c r="B1422" s="4"/>
      <c r="C1422" s="325"/>
      <c r="D1422" s="325"/>
      <c r="E1422" s="325"/>
    </row>
    <row r="1423" spans="1:5" x14ac:dyDescent="0.2">
      <c r="A1423" s="332"/>
      <c r="B1423" s="4"/>
      <c r="C1423" s="325"/>
      <c r="D1423" s="325"/>
      <c r="E1423" s="325"/>
    </row>
    <row r="1424" spans="1:5" x14ac:dyDescent="0.2">
      <c r="A1424" s="332"/>
      <c r="B1424" s="4"/>
      <c r="C1424" s="325"/>
      <c r="D1424" s="325"/>
      <c r="E1424" s="325"/>
    </row>
    <row r="1425" spans="1:5" x14ac:dyDescent="0.2">
      <c r="A1425" s="332"/>
      <c r="B1425" s="4"/>
      <c r="C1425" s="325"/>
      <c r="D1425" s="325"/>
      <c r="E1425" s="325"/>
    </row>
    <row r="1426" spans="1:5" x14ac:dyDescent="0.2">
      <c r="A1426" s="332"/>
      <c r="B1426" s="4"/>
      <c r="C1426" s="325"/>
      <c r="D1426" s="325"/>
      <c r="E1426" s="325"/>
    </row>
    <row r="1427" spans="1:5" x14ac:dyDescent="0.2">
      <c r="A1427" s="332"/>
      <c r="B1427" s="4"/>
      <c r="C1427" s="325"/>
      <c r="D1427" s="325"/>
      <c r="E1427" s="325"/>
    </row>
    <row r="1428" spans="1:5" x14ac:dyDescent="0.2">
      <c r="A1428" s="332"/>
      <c r="B1428" s="4"/>
      <c r="C1428" s="325"/>
      <c r="D1428" s="325"/>
      <c r="E1428" s="325"/>
    </row>
    <row r="1429" spans="1:5" x14ac:dyDescent="0.2">
      <c r="A1429" s="332"/>
      <c r="B1429" s="4"/>
      <c r="C1429" s="325"/>
      <c r="D1429" s="325"/>
      <c r="E1429" s="325"/>
    </row>
    <row r="1430" spans="1:5" x14ac:dyDescent="0.2">
      <c r="A1430" s="332"/>
      <c r="B1430" s="4"/>
      <c r="C1430" s="325"/>
      <c r="D1430" s="325"/>
      <c r="E1430" s="325"/>
    </row>
    <row r="1431" spans="1:5" x14ac:dyDescent="0.2">
      <c r="A1431" s="332"/>
      <c r="B1431" s="4"/>
      <c r="C1431" s="325"/>
      <c r="D1431" s="325"/>
      <c r="E1431" s="325"/>
    </row>
    <row r="1432" spans="1:5" x14ac:dyDescent="0.2">
      <c r="A1432" s="332"/>
      <c r="B1432" s="4"/>
      <c r="C1432" s="325"/>
      <c r="D1432" s="325"/>
      <c r="E1432" s="325"/>
    </row>
    <row r="1433" spans="1:5" x14ac:dyDescent="0.2">
      <c r="A1433" s="332"/>
      <c r="B1433" s="4"/>
      <c r="C1433" s="325"/>
      <c r="D1433" s="325"/>
      <c r="E1433" s="325"/>
    </row>
    <row r="1434" spans="1:5" x14ac:dyDescent="0.2">
      <c r="A1434" s="332"/>
      <c r="B1434" s="4"/>
      <c r="C1434" s="325"/>
      <c r="D1434" s="325"/>
      <c r="E1434" s="325"/>
    </row>
    <row r="1435" spans="1:5" x14ac:dyDescent="0.2">
      <c r="A1435" s="332"/>
      <c r="B1435" s="4"/>
      <c r="C1435" s="325"/>
      <c r="D1435" s="325"/>
      <c r="E1435" s="325"/>
    </row>
    <row r="1436" spans="1:5" x14ac:dyDescent="0.2">
      <c r="A1436" s="332"/>
      <c r="B1436" s="4"/>
      <c r="C1436" s="325"/>
      <c r="D1436" s="325"/>
      <c r="E1436" s="325"/>
    </row>
    <row r="1437" spans="1:5" x14ac:dyDescent="0.2">
      <c r="A1437" s="332"/>
      <c r="B1437" s="4"/>
      <c r="C1437" s="325"/>
      <c r="D1437" s="325"/>
      <c r="E1437" s="325"/>
    </row>
    <row r="1438" spans="1:5" x14ac:dyDescent="0.2">
      <c r="A1438" s="332"/>
      <c r="B1438" s="4"/>
      <c r="C1438" s="325"/>
      <c r="D1438" s="325"/>
      <c r="E1438" s="325"/>
    </row>
    <row r="1439" spans="1:5" x14ac:dyDescent="0.2">
      <c r="A1439" s="332"/>
      <c r="B1439" s="4"/>
      <c r="C1439" s="325"/>
      <c r="D1439" s="325"/>
      <c r="E1439" s="325"/>
    </row>
    <row r="1440" spans="1:5" x14ac:dyDescent="0.2">
      <c r="A1440" s="332"/>
      <c r="B1440" s="4"/>
      <c r="C1440" s="325"/>
      <c r="D1440" s="325"/>
      <c r="E1440" s="325"/>
    </row>
    <row r="1441" spans="1:5" x14ac:dyDescent="0.2">
      <c r="A1441" s="332"/>
      <c r="B1441" s="4"/>
      <c r="C1441" s="325"/>
      <c r="D1441" s="325"/>
      <c r="E1441" s="325"/>
    </row>
    <row r="1442" spans="1:5" x14ac:dyDescent="0.2">
      <c r="A1442" s="332"/>
      <c r="B1442" s="4"/>
      <c r="C1442" s="325"/>
      <c r="D1442" s="325"/>
      <c r="E1442" s="325"/>
    </row>
    <row r="1443" spans="1:5" x14ac:dyDescent="0.2">
      <c r="A1443" s="332"/>
      <c r="B1443" s="4"/>
      <c r="C1443" s="325"/>
      <c r="D1443" s="325"/>
      <c r="E1443" s="325"/>
    </row>
    <row r="1444" spans="1:5" x14ac:dyDescent="0.2">
      <c r="A1444" s="332"/>
      <c r="B1444" s="4"/>
      <c r="C1444" s="325"/>
      <c r="D1444" s="325"/>
      <c r="E1444" s="325"/>
    </row>
    <row r="1445" spans="1:5" x14ac:dyDescent="0.2">
      <c r="A1445" s="332"/>
      <c r="B1445" s="4"/>
      <c r="C1445" s="325"/>
      <c r="D1445" s="325"/>
      <c r="E1445" s="325"/>
    </row>
    <row r="1446" spans="1:5" x14ac:dyDescent="0.2">
      <c r="A1446" s="332"/>
      <c r="B1446" s="4"/>
      <c r="C1446" s="325"/>
      <c r="D1446" s="325"/>
      <c r="E1446" s="325"/>
    </row>
    <row r="1447" spans="1:5" x14ac:dyDescent="0.2">
      <c r="A1447" s="332"/>
      <c r="B1447" s="4"/>
      <c r="C1447" s="325"/>
      <c r="D1447" s="325"/>
      <c r="E1447" s="325"/>
    </row>
    <row r="1448" spans="1:5" x14ac:dyDescent="0.2">
      <c r="A1448" s="332"/>
      <c r="B1448" s="4"/>
      <c r="C1448" s="325"/>
      <c r="D1448" s="325"/>
      <c r="E1448" s="325"/>
    </row>
    <row r="1449" spans="1:5" x14ac:dyDescent="0.2">
      <c r="A1449" s="332"/>
      <c r="B1449" s="4"/>
      <c r="C1449" s="325"/>
      <c r="D1449" s="325"/>
      <c r="E1449" s="325"/>
    </row>
    <row r="1450" spans="1:5" x14ac:dyDescent="0.2">
      <c r="A1450" s="332"/>
      <c r="B1450" s="4"/>
      <c r="C1450" s="325"/>
      <c r="D1450" s="325"/>
      <c r="E1450" s="325"/>
    </row>
    <row r="1451" spans="1:5" x14ac:dyDescent="0.2">
      <c r="A1451" s="332"/>
      <c r="B1451" s="4"/>
      <c r="C1451" s="325"/>
      <c r="D1451" s="325"/>
      <c r="E1451" s="325"/>
    </row>
    <row r="1452" spans="1:5" x14ac:dyDescent="0.2">
      <c r="A1452" s="332"/>
      <c r="B1452" s="4"/>
      <c r="C1452" s="325"/>
      <c r="D1452" s="325"/>
      <c r="E1452" s="325"/>
    </row>
    <row r="1453" spans="1:5" x14ac:dyDescent="0.2">
      <c r="A1453" s="332"/>
      <c r="B1453" s="4"/>
      <c r="C1453" s="325"/>
      <c r="D1453" s="325"/>
      <c r="E1453" s="325"/>
    </row>
    <row r="1454" spans="1:5" x14ac:dyDescent="0.2">
      <c r="A1454" s="332"/>
      <c r="B1454" s="4"/>
      <c r="C1454" s="325"/>
      <c r="D1454" s="325"/>
      <c r="E1454" s="325"/>
    </row>
    <row r="1455" spans="1:5" x14ac:dyDescent="0.2">
      <c r="A1455" s="332"/>
      <c r="B1455" s="4"/>
      <c r="C1455" s="325"/>
      <c r="D1455" s="325"/>
      <c r="E1455" s="325"/>
    </row>
    <row r="1456" spans="1:5" x14ac:dyDescent="0.2">
      <c r="A1456" s="332"/>
      <c r="B1456" s="4"/>
      <c r="C1456" s="325"/>
      <c r="D1456" s="325"/>
      <c r="E1456" s="325"/>
    </row>
    <row r="1457" spans="1:5" x14ac:dyDescent="0.2">
      <c r="A1457" s="332"/>
      <c r="B1457" s="4"/>
      <c r="C1457" s="325"/>
      <c r="D1457" s="325"/>
      <c r="E1457" s="325"/>
    </row>
    <row r="1458" spans="1:5" x14ac:dyDescent="0.2">
      <c r="A1458" s="332"/>
      <c r="B1458" s="4"/>
      <c r="C1458" s="325"/>
      <c r="D1458" s="325"/>
      <c r="E1458" s="325"/>
    </row>
    <row r="1459" spans="1:5" x14ac:dyDescent="0.2">
      <c r="A1459" s="332"/>
      <c r="B1459" s="4"/>
      <c r="C1459" s="325"/>
      <c r="D1459" s="325"/>
      <c r="E1459" s="325"/>
    </row>
    <row r="1460" spans="1:5" x14ac:dyDescent="0.2">
      <c r="A1460" s="332"/>
      <c r="B1460" s="4"/>
      <c r="C1460" s="325"/>
      <c r="D1460" s="325"/>
      <c r="E1460" s="325"/>
    </row>
    <row r="1461" spans="1:5" x14ac:dyDescent="0.2">
      <c r="A1461" s="332"/>
      <c r="B1461" s="4"/>
      <c r="C1461" s="325"/>
      <c r="D1461" s="325"/>
      <c r="E1461" s="325"/>
    </row>
    <row r="1462" spans="1:5" x14ac:dyDescent="0.2">
      <c r="A1462" s="332"/>
      <c r="B1462" s="4"/>
      <c r="C1462" s="325"/>
      <c r="D1462" s="325"/>
      <c r="E1462" s="325"/>
    </row>
    <row r="1463" spans="1:5" x14ac:dyDescent="0.2">
      <c r="A1463" s="332"/>
      <c r="B1463" s="4"/>
      <c r="C1463" s="325"/>
      <c r="D1463" s="325"/>
      <c r="E1463" s="325"/>
    </row>
    <row r="1464" spans="1:5" x14ac:dyDescent="0.2">
      <c r="A1464" s="332"/>
      <c r="B1464" s="4"/>
      <c r="C1464" s="325"/>
      <c r="D1464" s="325"/>
      <c r="E1464" s="325"/>
    </row>
    <row r="1465" spans="1:5" x14ac:dyDescent="0.2">
      <c r="A1465" s="332"/>
      <c r="B1465" s="4"/>
      <c r="C1465" s="325"/>
      <c r="D1465" s="325"/>
      <c r="E1465" s="325"/>
    </row>
    <row r="1466" spans="1:5" x14ac:dyDescent="0.2">
      <c r="A1466" s="332"/>
      <c r="B1466" s="4"/>
      <c r="C1466" s="325"/>
      <c r="D1466" s="325"/>
      <c r="E1466" s="325"/>
    </row>
    <row r="1467" spans="1:5" x14ac:dyDescent="0.2">
      <c r="A1467" s="332"/>
      <c r="B1467" s="4"/>
      <c r="C1467" s="325"/>
      <c r="D1467" s="325"/>
      <c r="E1467" s="325"/>
    </row>
    <row r="1468" spans="1:5" x14ac:dyDescent="0.2">
      <c r="A1468" s="332"/>
      <c r="B1468" s="4"/>
      <c r="C1468" s="325"/>
      <c r="D1468" s="325"/>
      <c r="E1468" s="325"/>
    </row>
    <row r="1469" spans="1:5" x14ac:dyDescent="0.2">
      <c r="A1469" s="332"/>
      <c r="B1469" s="4"/>
      <c r="C1469" s="325"/>
      <c r="D1469" s="325"/>
      <c r="E1469" s="325"/>
    </row>
    <row r="1470" spans="1:5" x14ac:dyDescent="0.2">
      <c r="A1470" s="332"/>
      <c r="B1470" s="4"/>
      <c r="C1470" s="325"/>
      <c r="D1470" s="325"/>
      <c r="E1470" s="325"/>
    </row>
    <row r="1471" spans="1:5" x14ac:dyDescent="0.2">
      <c r="A1471" s="332"/>
      <c r="B1471" s="4"/>
      <c r="C1471" s="325"/>
      <c r="D1471" s="325"/>
      <c r="E1471" s="325"/>
    </row>
    <row r="1472" spans="1:5" x14ac:dyDescent="0.2">
      <c r="A1472" s="332"/>
      <c r="B1472" s="4"/>
      <c r="C1472" s="325"/>
      <c r="D1472" s="325"/>
      <c r="E1472" s="325"/>
    </row>
    <row r="1473" spans="1:5" x14ac:dyDescent="0.2">
      <c r="A1473" s="332"/>
      <c r="B1473" s="4"/>
      <c r="C1473" s="325"/>
      <c r="D1473" s="325"/>
      <c r="E1473" s="325"/>
    </row>
    <row r="1474" spans="1:5" x14ac:dyDescent="0.2">
      <c r="A1474" s="332"/>
      <c r="B1474" s="4"/>
      <c r="C1474" s="325"/>
      <c r="D1474" s="325"/>
      <c r="E1474" s="325"/>
    </row>
    <row r="1475" spans="1:5" x14ac:dyDescent="0.2">
      <c r="A1475" s="332"/>
      <c r="B1475" s="4"/>
      <c r="C1475" s="325"/>
      <c r="D1475" s="325"/>
      <c r="E1475" s="325"/>
    </row>
    <row r="1476" spans="1:5" x14ac:dyDescent="0.2">
      <c r="A1476" s="332"/>
      <c r="B1476" s="4"/>
      <c r="C1476" s="325"/>
      <c r="D1476" s="325"/>
      <c r="E1476" s="325"/>
    </row>
    <row r="1477" spans="1:5" x14ac:dyDescent="0.2">
      <c r="A1477" s="332"/>
      <c r="B1477" s="4"/>
      <c r="C1477" s="325"/>
      <c r="D1477" s="325"/>
      <c r="E1477" s="325"/>
    </row>
    <row r="1478" spans="1:5" x14ac:dyDescent="0.2">
      <c r="A1478" s="332"/>
      <c r="B1478" s="4"/>
      <c r="C1478" s="325"/>
      <c r="D1478" s="325"/>
      <c r="E1478" s="325"/>
    </row>
    <row r="1479" spans="1:5" x14ac:dyDescent="0.2">
      <c r="A1479" s="332"/>
      <c r="B1479" s="4"/>
      <c r="C1479" s="325"/>
      <c r="D1479" s="325"/>
      <c r="E1479" s="325"/>
    </row>
    <row r="1480" spans="1:5" x14ac:dyDescent="0.2">
      <c r="A1480" s="332"/>
      <c r="B1480" s="4"/>
      <c r="C1480" s="325"/>
      <c r="D1480" s="325"/>
      <c r="E1480" s="325"/>
    </row>
    <row r="1481" spans="1:5" x14ac:dyDescent="0.2">
      <c r="A1481" s="332"/>
      <c r="B1481" s="4"/>
      <c r="C1481" s="325"/>
      <c r="D1481" s="325"/>
      <c r="E1481" s="325"/>
    </row>
    <row r="1482" spans="1:5" x14ac:dyDescent="0.2">
      <c r="A1482" s="332"/>
      <c r="B1482" s="4"/>
      <c r="C1482" s="325"/>
      <c r="D1482" s="325"/>
      <c r="E1482" s="325"/>
    </row>
    <row r="1483" spans="1:5" x14ac:dyDescent="0.2">
      <c r="A1483" s="332"/>
      <c r="B1483" s="4"/>
      <c r="C1483" s="325"/>
      <c r="D1483" s="325"/>
      <c r="E1483" s="325"/>
    </row>
    <row r="1484" spans="1:5" x14ac:dyDescent="0.2">
      <c r="A1484" s="332"/>
      <c r="B1484" s="4"/>
      <c r="C1484" s="325"/>
      <c r="D1484" s="325"/>
      <c r="E1484" s="325"/>
    </row>
    <row r="1485" spans="1:5" x14ac:dyDescent="0.2">
      <c r="A1485" s="332"/>
      <c r="B1485" s="4"/>
      <c r="C1485" s="325"/>
      <c r="D1485" s="325"/>
      <c r="E1485" s="325"/>
    </row>
    <row r="1486" spans="1:5" x14ac:dyDescent="0.2">
      <c r="A1486" s="332"/>
      <c r="B1486" s="4"/>
      <c r="C1486" s="325"/>
      <c r="D1486" s="325"/>
      <c r="E1486" s="325"/>
    </row>
    <row r="1487" spans="1:5" x14ac:dyDescent="0.2">
      <c r="A1487" s="332"/>
      <c r="B1487" s="4"/>
      <c r="C1487" s="325"/>
      <c r="D1487" s="325"/>
      <c r="E1487" s="325"/>
    </row>
    <row r="1488" spans="1:5" x14ac:dyDescent="0.2">
      <c r="A1488" s="332"/>
      <c r="B1488" s="4"/>
      <c r="C1488" s="325"/>
      <c r="D1488" s="325"/>
      <c r="E1488" s="325"/>
    </row>
    <row r="1489" spans="1:5" x14ac:dyDescent="0.2">
      <c r="A1489" s="332"/>
      <c r="B1489" s="4"/>
      <c r="C1489" s="325"/>
      <c r="D1489" s="325"/>
      <c r="E1489" s="325"/>
    </row>
    <row r="1490" spans="1:5" x14ac:dyDescent="0.2">
      <c r="A1490" s="332"/>
      <c r="B1490" s="4"/>
      <c r="C1490" s="325"/>
      <c r="D1490" s="325"/>
      <c r="E1490" s="325"/>
    </row>
    <row r="1491" spans="1:5" x14ac:dyDescent="0.2">
      <c r="A1491" s="332"/>
      <c r="B1491" s="4"/>
      <c r="C1491" s="325"/>
      <c r="D1491" s="325"/>
      <c r="E1491" s="325"/>
    </row>
    <row r="1492" spans="1:5" x14ac:dyDescent="0.2">
      <c r="A1492" s="332"/>
      <c r="B1492" s="4"/>
      <c r="C1492" s="325"/>
      <c r="D1492" s="325"/>
      <c r="E1492" s="325"/>
    </row>
    <row r="1493" spans="1:5" x14ac:dyDescent="0.2">
      <c r="A1493" s="332"/>
      <c r="B1493" s="4"/>
      <c r="C1493" s="325"/>
      <c r="D1493" s="325"/>
      <c r="E1493" s="325"/>
    </row>
    <row r="1494" spans="1:5" x14ac:dyDescent="0.2">
      <c r="A1494" s="332"/>
      <c r="B1494" s="4"/>
      <c r="C1494" s="325"/>
      <c r="D1494" s="325"/>
      <c r="E1494" s="325"/>
    </row>
    <row r="1495" spans="1:5" x14ac:dyDescent="0.2">
      <c r="A1495" s="332"/>
      <c r="B1495" s="4"/>
      <c r="C1495" s="325"/>
      <c r="D1495" s="325"/>
      <c r="E1495" s="325"/>
    </row>
    <row r="1496" spans="1:5" x14ac:dyDescent="0.2">
      <c r="A1496" s="332"/>
      <c r="B1496" s="4"/>
      <c r="C1496" s="325"/>
      <c r="D1496" s="325"/>
      <c r="E1496" s="325"/>
    </row>
    <row r="1497" spans="1:5" x14ac:dyDescent="0.2">
      <c r="A1497" s="332"/>
      <c r="B1497" s="4"/>
      <c r="C1497" s="325"/>
      <c r="D1497" s="325"/>
      <c r="E1497" s="325"/>
    </row>
    <row r="1498" spans="1:5" x14ac:dyDescent="0.2">
      <c r="A1498" s="332"/>
      <c r="B1498" s="4"/>
      <c r="C1498" s="325"/>
      <c r="D1498" s="325"/>
      <c r="E1498" s="325"/>
    </row>
    <row r="1499" spans="1:5" x14ac:dyDescent="0.2">
      <c r="A1499" s="332"/>
      <c r="B1499" s="4"/>
      <c r="C1499" s="325"/>
      <c r="D1499" s="325"/>
      <c r="E1499" s="325"/>
    </row>
    <row r="1500" spans="1:5" x14ac:dyDescent="0.2">
      <c r="A1500" s="332"/>
      <c r="B1500" s="4"/>
      <c r="C1500" s="325"/>
      <c r="D1500" s="325"/>
      <c r="E1500" s="325"/>
    </row>
    <row r="1501" spans="1:5" x14ac:dyDescent="0.2">
      <c r="A1501" s="332"/>
      <c r="B1501" s="4"/>
      <c r="C1501" s="325"/>
      <c r="D1501" s="325"/>
      <c r="E1501" s="325"/>
    </row>
    <row r="1502" spans="1:5" x14ac:dyDescent="0.2">
      <c r="A1502" s="332"/>
      <c r="B1502" s="4"/>
      <c r="C1502" s="325"/>
      <c r="D1502" s="325"/>
      <c r="E1502" s="325"/>
    </row>
    <row r="1503" spans="1:5" x14ac:dyDescent="0.2">
      <c r="A1503" s="332"/>
      <c r="B1503" s="4"/>
      <c r="C1503" s="325"/>
      <c r="D1503" s="325"/>
      <c r="E1503" s="325"/>
    </row>
    <row r="1504" spans="1:5" x14ac:dyDescent="0.2">
      <c r="A1504" s="332"/>
      <c r="B1504" s="4"/>
      <c r="C1504" s="325"/>
      <c r="D1504" s="325"/>
      <c r="E1504" s="325"/>
    </row>
    <row r="1505" spans="1:5" x14ac:dyDescent="0.2">
      <c r="A1505" s="332"/>
      <c r="B1505" s="4"/>
      <c r="C1505" s="325"/>
      <c r="D1505" s="325"/>
      <c r="E1505" s="325"/>
    </row>
    <row r="1506" spans="1:5" x14ac:dyDescent="0.2">
      <c r="A1506" s="332"/>
      <c r="B1506" s="4"/>
      <c r="C1506" s="325"/>
      <c r="D1506" s="325"/>
      <c r="E1506" s="325"/>
    </row>
    <row r="1507" spans="1:5" x14ac:dyDescent="0.2">
      <c r="A1507" s="332"/>
      <c r="B1507" s="4"/>
      <c r="C1507" s="325"/>
      <c r="D1507" s="325"/>
      <c r="E1507" s="325"/>
    </row>
    <row r="1508" spans="1:5" x14ac:dyDescent="0.2">
      <c r="A1508" s="332"/>
      <c r="B1508" s="4"/>
      <c r="C1508" s="325"/>
      <c r="D1508" s="325"/>
      <c r="E1508" s="325"/>
    </row>
    <row r="1509" spans="1:5" x14ac:dyDescent="0.2">
      <c r="A1509" s="332"/>
      <c r="B1509" s="4"/>
      <c r="C1509" s="325"/>
      <c r="D1509" s="325"/>
      <c r="E1509" s="325"/>
    </row>
    <row r="1510" spans="1:5" x14ac:dyDescent="0.2">
      <c r="A1510" s="332"/>
      <c r="B1510" s="4"/>
      <c r="C1510" s="325"/>
      <c r="D1510" s="325"/>
      <c r="E1510" s="325"/>
    </row>
    <row r="1511" spans="1:5" x14ac:dyDescent="0.2">
      <c r="A1511" s="332"/>
      <c r="B1511" s="4"/>
      <c r="C1511" s="325"/>
      <c r="D1511" s="325"/>
      <c r="E1511" s="325"/>
    </row>
    <row r="1512" spans="1:5" x14ac:dyDescent="0.2">
      <c r="A1512" s="332"/>
      <c r="B1512" s="4"/>
      <c r="C1512" s="325"/>
      <c r="D1512" s="325"/>
      <c r="E1512" s="325"/>
    </row>
    <row r="1513" spans="1:5" x14ac:dyDescent="0.2">
      <c r="A1513" s="332"/>
      <c r="B1513" s="4"/>
      <c r="C1513" s="325"/>
      <c r="D1513" s="325"/>
      <c r="E1513" s="325"/>
    </row>
    <row r="1514" spans="1:5" x14ac:dyDescent="0.2">
      <c r="A1514" s="332"/>
      <c r="B1514" s="4"/>
      <c r="C1514" s="325"/>
      <c r="D1514" s="325"/>
      <c r="E1514" s="325"/>
    </row>
    <row r="1515" spans="1:5" x14ac:dyDescent="0.2">
      <c r="A1515" s="332"/>
      <c r="B1515" s="4"/>
      <c r="C1515" s="325"/>
      <c r="D1515" s="325"/>
      <c r="E1515" s="325"/>
    </row>
    <row r="1516" spans="1:5" x14ac:dyDescent="0.2">
      <c r="A1516" s="332"/>
      <c r="B1516" s="4"/>
      <c r="C1516" s="325"/>
      <c r="D1516" s="325"/>
      <c r="E1516" s="325"/>
    </row>
    <row r="1517" spans="1:5" x14ac:dyDescent="0.2">
      <c r="A1517" s="332"/>
      <c r="B1517" s="4"/>
      <c r="C1517" s="325"/>
      <c r="D1517" s="325"/>
      <c r="E1517" s="325"/>
    </row>
    <row r="1518" spans="1:5" x14ac:dyDescent="0.2">
      <c r="A1518" s="332"/>
      <c r="B1518" s="4"/>
      <c r="C1518" s="325"/>
      <c r="D1518" s="325"/>
      <c r="E1518" s="325"/>
    </row>
    <row r="1519" spans="1:5" x14ac:dyDescent="0.2">
      <c r="A1519" s="332"/>
      <c r="B1519" s="4"/>
      <c r="C1519" s="325"/>
      <c r="D1519" s="325"/>
      <c r="E1519" s="325"/>
    </row>
    <row r="1520" spans="1:5" x14ac:dyDescent="0.2">
      <c r="A1520" s="332"/>
      <c r="B1520" s="4"/>
      <c r="C1520" s="325"/>
      <c r="D1520" s="325"/>
      <c r="E1520" s="325"/>
    </row>
    <row r="1521" spans="1:5" x14ac:dyDescent="0.2">
      <c r="A1521" s="332"/>
      <c r="B1521" s="4"/>
      <c r="C1521" s="325"/>
      <c r="D1521" s="325"/>
      <c r="E1521" s="325"/>
    </row>
    <row r="1522" spans="1:5" x14ac:dyDescent="0.2">
      <c r="A1522" s="332"/>
      <c r="B1522" s="4"/>
      <c r="C1522" s="325"/>
      <c r="D1522" s="325"/>
      <c r="E1522" s="325"/>
    </row>
    <row r="1523" spans="1:5" x14ac:dyDescent="0.2">
      <c r="A1523" s="332"/>
      <c r="B1523" s="4"/>
      <c r="C1523" s="325"/>
      <c r="D1523" s="325"/>
      <c r="E1523" s="325"/>
    </row>
    <row r="1524" spans="1:5" x14ac:dyDescent="0.2">
      <c r="A1524" s="332"/>
      <c r="B1524" s="4"/>
      <c r="C1524" s="325"/>
      <c r="D1524" s="325"/>
      <c r="E1524" s="325"/>
    </row>
    <row r="1525" spans="1:5" x14ac:dyDescent="0.2">
      <c r="A1525" s="332"/>
      <c r="B1525" s="4"/>
      <c r="C1525" s="325"/>
      <c r="D1525" s="325"/>
      <c r="E1525" s="325"/>
    </row>
    <row r="1526" spans="1:5" x14ac:dyDescent="0.2">
      <c r="A1526" s="332"/>
      <c r="B1526" s="4"/>
      <c r="C1526" s="325"/>
      <c r="D1526" s="325"/>
      <c r="E1526" s="325"/>
    </row>
    <row r="1527" spans="1:5" x14ac:dyDescent="0.2">
      <c r="A1527" s="332"/>
      <c r="B1527" s="4"/>
      <c r="C1527" s="325"/>
      <c r="D1527" s="325"/>
      <c r="E1527" s="325"/>
    </row>
    <row r="1528" spans="1:5" x14ac:dyDescent="0.2">
      <c r="A1528" s="332"/>
      <c r="B1528" s="4"/>
      <c r="C1528" s="325"/>
      <c r="D1528" s="325"/>
      <c r="E1528" s="325"/>
    </row>
    <row r="1529" spans="1:5" x14ac:dyDescent="0.2">
      <c r="A1529" s="332"/>
      <c r="B1529" s="4"/>
      <c r="C1529" s="325"/>
      <c r="D1529" s="325"/>
      <c r="E1529" s="325"/>
    </row>
    <row r="1530" spans="1:5" x14ac:dyDescent="0.2">
      <c r="A1530" s="332"/>
      <c r="B1530" s="4"/>
      <c r="C1530" s="325"/>
      <c r="D1530" s="325"/>
      <c r="E1530" s="325"/>
    </row>
    <row r="1531" spans="1:5" x14ac:dyDescent="0.2">
      <c r="A1531" s="332"/>
      <c r="B1531" s="4"/>
      <c r="C1531" s="325"/>
      <c r="D1531" s="325"/>
      <c r="E1531" s="325"/>
    </row>
    <row r="1532" spans="1:5" x14ac:dyDescent="0.2">
      <c r="A1532" s="332"/>
      <c r="B1532" s="4"/>
      <c r="C1532" s="325"/>
      <c r="D1532" s="325"/>
      <c r="E1532" s="325"/>
    </row>
    <row r="1533" spans="1:5" x14ac:dyDescent="0.2">
      <c r="A1533" s="332"/>
      <c r="B1533" s="4"/>
      <c r="C1533" s="325"/>
      <c r="D1533" s="325"/>
      <c r="E1533" s="325"/>
    </row>
    <row r="1534" spans="1:5" x14ac:dyDescent="0.2">
      <c r="A1534" s="332"/>
      <c r="B1534" s="4"/>
      <c r="C1534" s="325"/>
      <c r="D1534" s="325"/>
      <c r="E1534" s="325"/>
    </row>
    <row r="1535" spans="1:5" x14ac:dyDescent="0.2">
      <c r="A1535" s="332"/>
      <c r="B1535" s="4"/>
      <c r="C1535" s="325"/>
      <c r="D1535" s="325"/>
      <c r="E1535" s="325"/>
    </row>
    <row r="1536" spans="1:5" x14ac:dyDescent="0.2">
      <c r="A1536" s="332"/>
      <c r="B1536" s="4"/>
      <c r="C1536" s="325"/>
      <c r="D1536" s="325"/>
      <c r="E1536" s="325"/>
    </row>
    <row r="1537" spans="1:5" x14ac:dyDescent="0.2">
      <c r="A1537" s="332"/>
      <c r="B1537" s="4"/>
      <c r="C1537" s="325"/>
      <c r="D1537" s="325"/>
      <c r="E1537" s="325"/>
    </row>
    <row r="1538" spans="1:5" x14ac:dyDescent="0.2">
      <c r="A1538" s="332"/>
      <c r="B1538" s="4"/>
      <c r="C1538" s="325"/>
      <c r="D1538" s="325"/>
      <c r="E1538" s="325"/>
    </row>
    <row r="1539" spans="1:5" x14ac:dyDescent="0.2">
      <c r="A1539" s="332"/>
      <c r="B1539" s="4"/>
      <c r="C1539" s="325"/>
      <c r="D1539" s="325"/>
      <c r="E1539" s="325"/>
    </row>
    <row r="1540" spans="1:5" x14ac:dyDescent="0.2">
      <c r="A1540" s="332"/>
      <c r="B1540" s="4"/>
      <c r="C1540" s="325"/>
      <c r="D1540" s="325"/>
      <c r="E1540" s="325"/>
    </row>
    <row r="1541" spans="1:5" x14ac:dyDescent="0.2">
      <c r="A1541" s="332"/>
      <c r="B1541" s="4"/>
      <c r="C1541" s="325"/>
      <c r="D1541" s="325"/>
      <c r="E1541" s="325"/>
    </row>
    <row r="1542" spans="1:5" x14ac:dyDescent="0.2">
      <c r="A1542" s="332"/>
      <c r="B1542" s="4"/>
      <c r="C1542" s="325"/>
      <c r="D1542" s="325"/>
      <c r="E1542" s="325"/>
    </row>
    <row r="1543" spans="1:5" x14ac:dyDescent="0.2">
      <c r="A1543" s="332"/>
      <c r="B1543" s="4"/>
      <c r="C1543" s="325"/>
      <c r="D1543" s="325"/>
      <c r="E1543" s="325"/>
    </row>
    <row r="1544" spans="1:5" x14ac:dyDescent="0.2">
      <c r="A1544" s="332"/>
      <c r="B1544" s="4"/>
      <c r="C1544" s="325"/>
      <c r="D1544" s="325"/>
      <c r="E1544" s="325"/>
    </row>
    <row r="1545" spans="1:5" x14ac:dyDescent="0.2">
      <c r="A1545" s="332"/>
      <c r="B1545" s="4"/>
      <c r="C1545" s="325"/>
      <c r="D1545" s="325"/>
      <c r="E1545" s="325"/>
    </row>
    <row r="1546" spans="1:5" x14ac:dyDescent="0.2">
      <c r="A1546" s="332"/>
      <c r="B1546" s="4"/>
      <c r="C1546" s="325"/>
      <c r="D1546" s="325"/>
      <c r="E1546" s="325"/>
    </row>
    <row r="1547" spans="1:5" x14ac:dyDescent="0.2">
      <c r="A1547" s="332"/>
      <c r="B1547" s="4"/>
      <c r="C1547" s="325"/>
      <c r="D1547" s="325"/>
      <c r="E1547" s="325"/>
    </row>
    <row r="1548" spans="1:5" x14ac:dyDescent="0.2">
      <c r="A1548" s="332"/>
      <c r="B1548" s="4"/>
      <c r="C1548" s="325"/>
      <c r="D1548" s="325"/>
      <c r="E1548" s="325"/>
    </row>
    <row r="1549" spans="1:5" x14ac:dyDescent="0.2">
      <c r="A1549" s="332"/>
      <c r="B1549" s="4"/>
      <c r="C1549" s="325"/>
      <c r="D1549" s="325"/>
      <c r="E1549" s="325"/>
    </row>
    <row r="1550" spans="1:5" x14ac:dyDescent="0.2">
      <c r="A1550" s="332"/>
      <c r="B1550" s="4"/>
      <c r="C1550" s="325"/>
      <c r="D1550" s="325"/>
      <c r="E1550" s="325"/>
    </row>
    <row r="1551" spans="1:5" x14ac:dyDescent="0.2">
      <c r="A1551" s="332"/>
      <c r="B1551" s="4"/>
      <c r="C1551" s="325"/>
      <c r="D1551" s="325"/>
      <c r="E1551" s="325"/>
    </row>
    <row r="1552" spans="1:5" x14ac:dyDescent="0.2">
      <c r="A1552" s="332"/>
      <c r="B1552" s="4"/>
      <c r="C1552" s="325"/>
      <c r="D1552" s="325"/>
      <c r="E1552" s="325"/>
    </row>
    <row r="1553" spans="1:5" x14ac:dyDescent="0.2">
      <c r="A1553" s="332"/>
      <c r="B1553" s="4"/>
      <c r="C1553" s="325"/>
      <c r="D1553" s="325"/>
      <c r="E1553" s="325"/>
    </row>
    <row r="1554" spans="1:5" x14ac:dyDescent="0.2">
      <c r="A1554" s="332"/>
      <c r="B1554" s="4"/>
      <c r="C1554" s="325"/>
      <c r="D1554" s="325"/>
      <c r="E1554" s="325"/>
    </row>
    <row r="1555" spans="1:5" x14ac:dyDescent="0.2">
      <c r="A1555" s="332"/>
      <c r="B1555" s="4"/>
      <c r="C1555" s="325"/>
      <c r="D1555" s="325"/>
      <c r="E1555" s="325"/>
    </row>
    <row r="1556" spans="1:5" x14ac:dyDescent="0.2">
      <c r="A1556" s="332"/>
      <c r="B1556" s="4"/>
      <c r="C1556" s="325"/>
      <c r="D1556" s="325"/>
      <c r="E1556" s="325"/>
    </row>
    <row r="1557" spans="1:5" x14ac:dyDescent="0.2">
      <c r="A1557" s="332"/>
      <c r="B1557" s="4"/>
      <c r="C1557" s="325"/>
      <c r="D1557" s="325"/>
      <c r="E1557" s="325"/>
    </row>
    <row r="1558" spans="1:5" x14ac:dyDescent="0.2">
      <c r="A1558" s="332"/>
      <c r="B1558" s="4"/>
      <c r="C1558" s="325"/>
      <c r="D1558" s="325"/>
      <c r="E1558" s="325"/>
    </row>
    <row r="1559" spans="1:5" x14ac:dyDescent="0.2">
      <c r="A1559" s="332"/>
      <c r="B1559" s="4"/>
      <c r="C1559" s="325"/>
      <c r="D1559" s="325"/>
      <c r="E1559" s="325"/>
    </row>
    <row r="1560" spans="1:5" x14ac:dyDescent="0.2">
      <c r="A1560" s="332"/>
      <c r="B1560" s="4"/>
      <c r="C1560" s="325"/>
      <c r="D1560" s="325"/>
      <c r="E1560" s="325"/>
    </row>
    <row r="1561" spans="1:5" x14ac:dyDescent="0.2">
      <c r="A1561" s="332"/>
      <c r="B1561" s="4"/>
      <c r="C1561" s="325"/>
      <c r="D1561" s="325"/>
      <c r="E1561" s="325"/>
    </row>
    <row r="1562" spans="1:5" x14ac:dyDescent="0.2">
      <c r="A1562" s="332"/>
      <c r="B1562" s="4"/>
      <c r="C1562" s="325"/>
      <c r="D1562" s="325"/>
      <c r="E1562" s="325"/>
    </row>
    <row r="1563" spans="1:5" x14ac:dyDescent="0.2">
      <c r="A1563" s="332"/>
      <c r="B1563" s="4"/>
      <c r="C1563" s="325"/>
      <c r="D1563" s="325"/>
      <c r="E1563" s="325"/>
    </row>
    <row r="1564" spans="1:5" x14ac:dyDescent="0.2">
      <c r="A1564" s="332"/>
      <c r="B1564" s="4"/>
      <c r="C1564" s="325"/>
      <c r="D1564" s="325"/>
      <c r="E1564" s="325"/>
    </row>
    <row r="1565" spans="1:5" x14ac:dyDescent="0.2">
      <c r="A1565" s="332"/>
      <c r="B1565" s="4"/>
      <c r="C1565" s="325"/>
      <c r="D1565" s="325"/>
      <c r="E1565" s="325"/>
    </row>
    <row r="1566" spans="1:5" x14ac:dyDescent="0.2">
      <c r="A1566" s="332"/>
      <c r="B1566" s="4"/>
      <c r="C1566" s="325"/>
      <c r="D1566" s="325"/>
      <c r="E1566" s="325"/>
    </row>
    <row r="1567" spans="1:5" x14ac:dyDescent="0.2">
      <c r="A1567" s="332"/>
      <c r="B1567" s="4"/>
      <c r="C1567" s="325"/>
      <c r="D1567" s="325"/>
      <c r="E1567" s="325"/>
    </row>
    <row r="1568" spans="1:5" x14ac:dyDescent="0.2">
      <c r="A1568" s="332"/>
      <c r="B1568" s="4"/>
      <c r="C1568" s="325"/>
      <c r="D1568" s="325"/>
      <c r="E1568" s="325"/>
    </row>
    <row r="1569" spans="1:5" x14ac:dyDescent="0.2">
      <c r="A1569" s="332"/>
      <c r="B1569" s="4"/>
      <c r="C1569" s="325"/>
      <c r="D1569" s="325"/>
      <c r="E1569" s="325"/>
    </row>
    <row r="1570" spans="1:5" x14ac:dyDescent="0.2">
      <c r="A1570" s="332"/>
      <c r="B1570" s="4"/>
      <c r="C1570" s="325"/>
      <c r="D1570" s="325"/>
      <c r="E1570" s="325"/>
    </row>
    <row r="1571" spans="1:5" x14ac:dyDescent="0.2">
      <c r="A1571" s="332"/>
      <c r="B1571" s="4"/>
      <c r="C1571" s="325"/>
      <c r="D1571" s="325"/>
      <c r="E1571" s="325"/>
    </row>
    <row r="1572" spans="1:5" x14ac:dyDescent="0.2">
      <c r="A1572" s="332"/>
      <c r="B1572" s="4"/>
      <c r="C1572" s="325"/>
      <c r="D1572" s="325"/>
      <c r="E1572" s="325"/>
    </row>
    <row r="1573" spans="1:5" x14ac:dyDescent="0.2">
      <c r="A1573" s="332"/>
      <c r="B1573" s="4"/>
      <c r="C1573" s="325"/>
      <c r="D1573" s="325"/>
      <c r="E1573" s="325"/>
    </row>
    <row r="1574" spans="1:5" x14ac:dyDescent="0.2">
      <c r="A1574" s="332"/>
      <c r="B1574" s="4"/>
      <c r="C1574" s="325"/>
      <c r="D1574" s="325"/>
      <c r="E1574" s="325"/>
    </row>
    <row r="1575" spans="1:5" x14ac:dyDescent="0.2">
      <c r="A1575" s="332"/>
      <c r="B1575" s="4"/>
      <c r="C1575" s="325"/>
      <c r="D1575" s="325"/>
      <c r="E1575" s="325"/>
    </row>
    <row r="1576" spans="1:5" x14ac:dyDescent="0.2">
      <c r="A1576" s="332"/>
      <c r="B1576" s="4"/>
      <c r="C1576" s="325"/>
      <c r="D1576" s="325"/>
      <c r="E1576" s="325"/>
    </row>
    <row r="1577" spans="1:5" x14ac:dyDescent="0.2">
      <c r="A1577" s="332"/>
      <c r="B1577" s="4"/>
      <c r="C1577" s="325"/>
      <c r="D1577" s="325"/>
      <c r="E1577" s="325"/>
    </row>
    <row r="1578" spans="1:5" x14ac:dyDescent="0.2">
      <c r="A1578" s="332"/>
      <c r="B1578" s="4"/>
      <c r="C1578" s="325"/>
      <c r="D1578" s="325"/>
      <c r="E1578" s="325"/>
    </row>
    <row r="1579" spans="1:5" x14ac:dyDescent="0.2">
      <c r="A1579" s="332"/>
      <c r="B1579" s="4"/>
      <c r="C1579" s="325"/>
      <c r="D1579" s="325"/>
      <c r="E1579" s="325"/>
    </row>
    <row r="1580" spans="1:5" x14ac:dyDescent="0.2">
      <c r="A1580" s="332"/>
      <c r="B1580" s="4"/>
      <c r="C1580" s="325"/>
      <c r="D1580" s="325"/>
      <c r="E1580" s="325"/>
    </row>
    <row r="1581" spans="1:5" x14ac:dyDescent="0.2">
      <c r="A1581" s="332"/>
      <c r="B1581" s="4"/>
      <c r="C1581" s="325"/>
      <c r="D1581" s="325"/>
      <c r="E1581" s="325"/>
    </row>
    <row r="1582" spans="1:5" x14ac:dyDescent="0.2">
      <c r="A1582" s="332"/>
      <c r="B1582" s="4"/>
      <c r="C1582" s="325"/>
      <c r="D1582" s="325"/>
      <c r="E1582" s="325"/>
    </row>
    <row r="1583" spans="1:5" x14ac:dyDescent="0.2">
      <c r="A1583" s="332"/>
      <c r="B1583" s="4"/>
      <c r="C1583" s="325"/>
      <c r="D1583" s="325"/>
      <c r="E1583" s="325"/>
    </row>
    <row r="1584" spans="1:5" x14ac:dyDescent="0.2">
      <c r="A1584" s="332"/>
      <c r="B1584" s="4"/>
      <c r="C1584" s="325"/>
      <c r="D1584" s="325"/>
      <c r="E1584" s="325"/>
    </row>
    <row r="1585" spans="1:5" x14ac:dyDescent="0.2">
      <c r="A1585" s="332"/>
      <c r="B1585" s="4"/>
      <c r="C1585" s="325"/>
      <c r="D1585" s="325"/>
      <c r="E1585" s="325"/>
    </row>
    <row r="1586" spans="1:5" x14ac:dyDescent="0.2">
      <c r="A1586" s="332"/>
      <c r="B1586" s="4"/>
      <c r="C1586" s="325"/>
      <c r="D1586" s="325"/>
      <c r="E1586" s="325"/>
    </row>
    <row r="1587" spans="1:5" x14ac:dyDescent="0.2">
      <c r="A1587" s="332"/>
      <c r="B1587" s="4"/>
      <c r="C1587" s="325"/>
      <c r="D1587" s="325"/>
      <c r="E1587" s="325"/>
    </row>
    <row r="1588" spans="1:5" x14ac:dyDescent="0.2">
      <c r="A1588" s="332"/>
      <c r="B1588" s="4"/>
      <c r="C1588" s="325"/>
      <c r="D1588" s="325"/>
      <c r="E1588" s="325"/>
    </row>
    <row r="1589" spans="1:5" x14ac:dyDescent="0.2">
      <c r="A1589" s="332"/>
      <c r="B1589" s="4"/>
      <c r="C1589" s="325"/>
      <c r="D1589" s="325"/>
      <c r="E1589" s="325"/>
    </row>
    <row r="1590" spans="1:5" x14ac:dyDescent="0.2">
      <c r="A1590" s="332"/>
      <c r="B1590" s="4"/>
      <c r="C1590" s="325"/>
      <c r="D1590" s="325"/>
      <c r="E1590" s="325"/>
    </row>
    <row r="1591" spans="1:5" x14ac:dyDescent="0.2">
      <c r="A1591" s="332"/>
      <c r="B1591" s="4"/>
      <c r="C1591" s="325"/>
      <c r="D1591" s="325"/>
      <c r="E1591" s="325"/>
    </row>
    <row r="1592" spans="1:5" x14ac:dyDescent="0.2">
      <c r="A1592" s="332"/>
      <c r="B1592" s="4"/>
      <c r="C1592" s="325"/>
      <c r="D1592" s="325"/>
      <c r="E1592" s="325"/>
    </row>
    <row r="1593" spans="1:5" x14ac:dyDescent="0.2">
      <c r="A1593" s="332"/>
      <c r="B1593" s="4"/>
      <c r="C1593" s="325"/>
      <c r="D1593" s="325"/>
      <c r="E1593" s="325"/>
    </row>
    <row r="1594" spans="1:5" x14ac:dyDescent="0.2">
      <c r="A1594" s="332"/>
      <c r="B1594" s="4"/>
      <c r="C1594" s="325"/>
      <c r="D1594" s="325"/>
      <c r="E1594" s="325"/>
    </row>
    <row r="1595" spans="1:5" x14ac:dyDescent="0.2">
      <c r="A1595" s="332"/>
      <c r="B1595" s="4"/>
      <c r="C1595" s="325"/>
      <c r="D1595" s="325"/>
      <c r="E1595" s="325"/>
    </row>
    <row r="1596" spans="1:5" x14ac:dyDescent="0.2">
      <c r="A1596" s="332"/>
      <c r="B1596" s="4"/>
      <c r="C1596" s="325"/>
      <c r="D1596" s="325"/>
      <c r="E1596" s="325"/>
    </row>
    <row r="1597" spans="1:5" x14ac:dyDescent="0.2">
      <c r="A1597" s="332"/>
      <c r="B1597" s="4"/>
      <c r="C1597" s="325"/>
      <c r="D1597" s="325"/>
      <c r="E1597" s="325"/>
    </row>
    <row r="1598" spans="1:5" x14ac:dyDescent="0.2">
      <c r="A1598" s="332"/>
      <c r="B1598" s="4"/>
      <c r="C1598" s="325"/>
      <c r="D1598" s="325"/>
      <c r="E1598" s="325"/>
    </row>
    <row r="1599" spans="1:5" x14ac:dyDescent="0.2">
      <c r="A1599" s="332"/>
      <c r="B1599" s="4"/>
      <c r="C1599" s="325"/>
      <c r="D1599" s="325"/>
      <c r="E1599" s="325"/>
    </row>
    <row r="1600" spans="1:5" x14ac:dyDescent="0.2">
      <c r="A1600" s="332"/>
      <c r="B1600" s="4"/>
      <c r="C1600" s="325"/>
      <c r="D1600" s="325"/>
      <c r="E1600" s="325"/>
    </row>
    <row r="1601" spans="1:5" x14ac:dyDescent="0.2">
      <c r="A1601" s="332"/>
      <c r="B1601" s="4"/>
      <c r="C1601" s="325"/>
      <c r="D1601" s="325"/>
      <c r="E1601" s="325"/>
    </row>
    <row r="1602" spans="1:5" x14ac:dyDescent="0.2">
      <c r="A1602" s="332"/>
      <c r="B1602" s="4"/>
      <c r="C1602" s="325"/>
      <c r="D1602" s="325"/>
      <c r="E1602" s="325"/>
    </row>
    <row r="1603" spans="1:5" x14ac:dyDescent="0.2">
      <c r="A1603" s="332"/>
      <c r="B1603" s="4"/>
      <c r="C1603" s="325"/>
      <c r="D1603" s="325"/>
      <c r="E1603" s="325"/>
    </row>
    <row r="1604" spans="1:5" x14ac:dyDescent="0.2">
      <c r="A1604" s="332"/>
      <c r="B1604" s="4"/>
      <c r="C1604" s="325"/>
      <c r="D1604" s="325"/>
      <c r="E1604" s="325"/>
    </row>
    <row r="1605" spans="1:5" x14ac:dyDescent="0.2">
      <c r="A1605" s="332"/>
      <c r="B1605" s="4"/>
      <c r="C1605" s="325"/>
      <c r="D1605" s="325"/>
      <c r="E1605" s="325"/>
    </row>
    <row r="1606" spans="1:5" x14ac:dyDescent="0.2">
      <c r="A1606" s="332"/>
      <c r="B1606" s="4"/>
      <c r="C1606" s="325"/>
      <c r="D1606" s="325"/>
      <c r="E1606" s="325"/>
    </row>
    <row r="1607" spans="1:5" x14ac:dyDescent="0.2">
      <c r="A1607" s="332"/>
      <c r="B1607" s="4"/>
      <c r="C1607" s="325"/>
      <c r="D1607" s="325"/>
      <c r="E1607" s="325"/>
    </row>
    <row r="1608" spans="1:5" x14ac:dyDescent="0.2">
      <c r="A1608" s="332"/>
      <c r="B1608" s="4"/>
      <c r="C1608" s="325"/>
      <c r="D1608" s="325"/>
      <c r="E1608" s="325"/>
    </row>
    <row r="1609" spans="1:5" x14ac:dyDescent="0.2">
      <c r="A1609" s="332"/>
      <c r="B1609" s="4"/>
      <c r="C1609" s="325"/>
      <c r="D1609" s="325"/>
      <c r="E1609" s="325"/>
    </row>
    <row r="1610" spans="1:5" x14ac:dyDescent="0.2">
      <c r="A1610" s="332"/>
      <c r="B1610" s="4"/>
      <c r="C1610" s="325"/>
      <c r="D1610" s="325"/>
      <c r="E1610" s="325"/>
    </row>
    <row r="1611" spans="1:5" x14ac:dyDescent="0.2">
      <c r="A1611" s="332"/>
      <c r="B1611" s="4"/>
      <c r="C1611" s="325"/>
      <c r="D1611" s="325"/>
      <c r="E1611" s="325"/>
    </row>
    <row r="1612" spans="1:5" x14ac:dyDescent="0.2">
      <c r="A1612" s="332"/>
      <c r="B1612" s="4"/>
      <c r="C1612" s="325"/>
      <c r="D1612" s="325"/>
      <c r="E1612" s="325"/>
    </row>
    <row r="1613" spans="1:5" x14ac:dyDescent="0.2">
      <c r="A1613" s="332"/>
      <c r="B1613" s="4"/>
      <c r="C1613" s="325"/>
      <c r="D1613" s="325"/>
      <c r="E1613" s="325"/>
    </row>
    <row r="1614" spans="1:5" x14ac:dyDescent="0.2">
      <c r="A1614" s="332"/>
      <c r="B1614" s="4"/>
      <c r="C1614" s="325"/>
      <c r="D1614" s="325"/>
      <c r="E1614" s="325"/>
    </row>
    <row r="1615" spans="1:5" x14ac:dyDescent="0.2">
      <c r="A1615" s="332"/>
      <c r="B1615" s="4"/>
      <c r="C1615" s="325"/>
      <c r="D1615" s="325"/>
      <c r="E1615" s="325"/>
    </row>
    <row r="1616" spans="1:5" x14ac:dyDescent="0.2">
      <c r="A1616" s="332"/>
      <c r="B1616" s="4"/>
      <c r="C1616" s="325"/>
      <c r="D1616" s="325"/>
      <c r="E1616" s="325"/>
    </row>
    <row r="1617" spans="1:5" x14ac:dyDescent="0.2">
      <c r="A1617" s="332"/>
      <c r="B1617" s="4"/>
      <c r="C1617" s="325"/>
      <c r="D1617" s="325"/>
      <c r="E1617" s="325"/>
    </row>
    <row r="1618" spans="1:5" x14ac:dyDescent="0.2">
      <c r="A1618" s="332"/>
      <c r="B1618" s="4"/>
      <c r="C1618" s="325"/>
      <c r="D1618" s="325"/>
      <c r="E1618" s="325"/>
    </row>
    <row r="1619" spans="1:5" x14ac:dyDescent="0.2">
      <c r="A1619" s="332"/>
      <c r="B1619" s="4"/>
      <c r="C1619" s="325"/>
      <c r="D1619" s="325"/>
      <c r="E1619" s="325"/>
    </row>
    <row r="1620" spans="1:5" x14ac:dyDescent="0.2">
      <c r="A1620" s="332"/>
      <c r="B1620" s="4"/>
      <c r="C1620" s="325"/>
      <c r="D1620" s="325"/>
      <c r="E1620" s="325"/>
    </row>
    <row r="1621" spans="1:5" x14ac:dyDescent="0.2">
      <c r="A1621" s="332"/>
      <c r="B1621" s="4"/>
      <c r="C1621" s="325"/>
      <c r="D1621" s="325"/>
      <c r="E1621" s="325"/>
    </row>
    <row r="1622" spans="1:5" x14ac:dyDescent="0.2">
      <c r="A1622" s="332"/>
      <c r="B1622" s="4"/>
      <c r="C1622" s="325"/>
      <c r="D1622" s="325"/>
      <c r="E1622" s="325"/>
    </row>
    <row r="1623" spans="1:5" x14ac:dyDescent="0.2">
      <c r="A1623" s="332"/>
      <c r="B1623" s="4"/>
      <c r="C1623" s="325"/>
      <c r="D1623" s="325"/>
      <c r="E1623" s="325"/>
    </row>
    <row r="1624" spans="1:5" x14ac:dyDescent="0.2">
      <c r="A1624" s="332"/>
      <c r="B1624" s="4"/>
      <c r="C1624" s="325"/>
      <c r="D1624" s="325"/>
      <c r="E1624" s="325"/>
    </row>
    <row r="1625" spans="1:5" x14ac:dyDescent="0.2">
      <c r="A1625" s="332"/>
      <c r="B1625" s="4"/>
      <c r="C1625" s="325"/>
      <c r="D1625" s="325"/>
      <c r="E1625" s="325"/>
    </row>
    <row r="1626" spans="1:5" x14ac:dyDescent="0.2">
      <c r="A1626" s="332"/>
      <c r="B1626" s="4"/>
      <c r="C1626" s="325"/>
      <c r="D1626" s="325"/>
      <c r="E1626" s="325"/>
    </row>
    <row r="1627" spans="1:5" x14ac:dyDescent="0.2">
      <c r="A1627" s="332"/>
      <c r="B1627" s="4"/>
      <c r="C1627" s="325"/>
      <c r="D1627" s="325"/>
      <c r="E1627" s="325"/>
    </row>
    <row r="1628" spans="1:5" x14ac:dyDescent="0.2">
      <c r="A1628" s="332"/>
      <c r="B1628" s="4"/>
      <c r="C1628" s="325"/>
      <c r="D1628" s="325"/>
      <c r="E1628" s="325"/>
    </row>
    <row r="1629" spans="1:5" x14ac:dyDescent="0.2">
      <c r="A1629" s="332"/>
      <c r="B1629" s="4"/>
      <c r="C1629" s="325"/>
      <c r="D1629" s="325"/>
      <c r="E1629" s="325"/>
    </row>
    <row r="1630" spans="1:5" x14ac:dyDescent="0.2">
      <c r="A1630" s="332"/>
      <c r="B1630" s="4"/>
      <c r="C1630" s="325"/>
      <c r="D1630" s="325"/>
      <c r="E1630" s="325"/>
    </row>
    <row r="1631" spans="1:5" x14ac:dyDescent="0.2">
      <c r="A1631" s="332"/>
      <c r="B1631" s="4"/>
      <c r="C1631" s="325"/>
      <c r="D1631" s="325"/>
      <c r="E1631" s="325"/>
    </row>
    <row r="1632" spans="1:5" x14ac:dyDescent="0.2">
      <c r="A1632" s="332"/>
      <c r="B1632" s="4"/>
      <c r="C1632" s="325"/>
      <c r="D1632" s="325"/>
      <c r="E1632" s="325"/>
    </row>
    <row r="1633" spans="1:5" x14ac:dyDescent="0.2">
      <c r="A1633" s="332"/>
      <c r="B1633" s="4"/>
      <c r="C1633" s="325"/>
      <c r="D1633" s="325"/>
      <c r="E1633" s="325"/>
    </row>
    <row r="1634" spans="1:5" x14ac:dyDescent="0.2">
      <c r="A1634" s="332"/>
      <c r="B1634" s="4"/>
      <c r="C1634" s="325"/>
      <c r="D1634" s="325"/>
      <c r="E1634" s="325"/>
    </row>
    <row r="1635" spans="1:5" x14ac:dyDescent="0.2">
      <c r="A1635" s="332"/>
      <c r="B1635" s="4"/>
      <c r="C1635" s="325"/>
      <c r="D1635" s="325"/>
      <c r="E1635" s="325"/>
    </row>
    <row r="1636" spans="1:5" x14ac:dyDescent="0.2">
      <c r="A1636" s="332"/>
      <c r="B1636" s="4"/>
      <c r="C1636" s="325"/>
      <c r="D1636" s="325"/>
      <c r="E1636" s="325"/>
    </row>
    <row r="1637" spans="1:5" x14ac:dyDescent="0.2">
      <c r="A1637" s="332"/>
      <c r="B1637" s="4"/>
      <c r="C1637" s="325"/>
      <c r="D1637" s="325"/>
      <c r="E1637" s="325"/>
    </row>
    <row r="1638" spans="1:5" x14ac:dyDescent="0.2">
      <c r="A1638" s="332"/>
      <c r="B1638" s="4"/>
      <c r="C1638" s="325"/>
      <c r="D1638" s="325"/>
      <c r="E1638" s="325"/>
    </row>
    <row r="1639" spans="1:5" x14ac:dyDescent="0.2">
      <c r="A1639" s="332"/>
      <c r="B1639" s="4"/>
      <c r="C1639" s="325"/>
      <c r="D1639" s="325"/>
      <c r="E1639" s="325"/>
    </row>
    <row r="1640" spans="1:5" x14ac:dyDescent="0.2">
      <c r="A1640" s="332"/>
      <c r="B1640" s="4"/>
      <c r="C1640" s="325"/>
      <c r="D1640" s="325"/>
      <c r="E1640" s="325"/>
    </row>
    <row r="1641" spans="1:5" x14ac:dyDescent="0.2">
      <c r="A1641" s="332"/>
      <c r="B1641" s="4"/>
      <c r="C1641" s="325"/>
      <c r="D1641" s="325"/>
      <c r="E1641" s="325"/>
    </row>
    <row r="1642" spans="1:5" x14ac:dyDescent="0.2">
      <c r="A1642" s="332"/>
      <c r="B1642" s="4"/>
      <c r="C1642" s="325"/>
      <c r="D1642" s="325"/>
      <c r="E1642" s="325"/>
    </row>
    <row r="1643" spans="1:5" x14ac:dyDescent="0.2">
      <c r="A1643" s="332"/>
      <c r="B1643" s="4"/>
      <c r="C1643" s="325"/>
      <c r="D1643" s="325"/>
      <c r="E1643" s="325"/>
    </row>
    <row r="1644" spans="1:5" x14ac:dyDescent="0.2">
      <c r="A1644" s="332"/>
      <c r="B1644" s="4"/>
      <c r="C1644" s="325"/>
      <c r="D1644" s="325"/>
      <c r="E1644" s="325"/>
    </row>
    <row r="1645" spans="1:5" x14ac:dyDescent="0.2">
      <c r="A1645" s="332"/>
      <c r="B1645" s="4"/>
      <c r="C1645" s="325"/>
      <c r="D1645" s="325"/>
      <c r="E1645" s="325"/>
    </row>
    <row r="1646" spans="1:5" x14ac:dyDescent="0.2">
      <c r="A1646" s="332"/>
      <c r="B1646" s="4"/>
      <c r="C1646" s="325"/>
      <c r="D1646" s="325"/>
      <c r="E1646" s="325"/>
    </row>
    <row r="1647" spans="1:5" x14ac:dyDescent="0.2">
      <c r="A1647" s="332"/>
      <c r="B1647" s="4"/>
      <c r="C1647" s="325"/>
      <c r="D1647" s="325"/>
      <c r="E1647" s="325"/>
    </row>
    <row r="1648" spans="1:5" x14ac:dyDescent="0.2">
      <c r="A1648" s="332"/>
      <c r="B1648" s="4"/>
      <c r="C1648" s="325"/>
      <c r="D1648" s="325"/>
      <c r="E1648" s="325"/>
    </row>
    <row r="1649" spans="1:5" x14ac:dyDescent="0.2">
      <c r="A1649" s="332"/>
      <c r="B1649" s="4"/>
      <c r="C1649" s="325"/>
      <c r="D1649" s="325"/>
      <c r="E1649" s="325"/>
    </row>
    <row r="1650" spans="1:5" x14ac:dyDescent="0.2">
      <c r="A1650" s="332"/>
      <c r="B1650" s="4"/>
      <c r="C1650" s="325"/>
      <c r="D1650" s="325"/>
      <c r="E1650" s="325"/>
    </row>
    <row r="1651" spans="1:5" x14ac:dyDescent="0.2">
      <c r="A1651" s="332"/>
      <c r="B1651" s="4"/>
      <c r="C1651" s="325"/>
      <c r="D1651" s="325"/>
      <c r="E1651" s="325"/>
    </row>
    <row r="1652" spans="1:5" x14ac:dyDescent="0.2">
      <c r="A1652" s="332"/>
      <c r="B1652" s="4"/>
      <c r="C1652" s="325"/>
      <c r="D1652" s="325"/>
      <c r="E1652" s="325"/>
    </row>
    <row r="1653" spans="1:5" x14ac:dyDescent="0.2">
      <c r="A1653" s="332"/>
      <c r="B1653" s="4"/>
      <c r="C1653" s="325"/>
      <c r="D1653" s="325"/>
      <c r="E1653" s="325"/>
    </row>
    <row r="1654" spans="1:5" x14ac:dyDescent="0.2">
      <c r="A1654" s="332"/>
      <c r="B1654" s="4"/>
      <c r="C1654" s="325"/>
      <c r="D1654" s="325"/>
      <c r="E1654" s="325"/>
    </row>
    <row r="1655" spans="1:5" x14ac:dyDescent="0.2">
      <c r="A1655" s="332"/>
      <c r="B1655" s="4"/>
      <c r="C1655" s="325"/>
      <c r="D1655" s="325"/>
      <c r="E1655" s="325"/>
    </row>
    <row r="1656" spans="1:5" x14ac:dyDescent="0.2">
      <c r="A1656" s="332"/>
      <c r="B1656" s="4"/>
      <c r="C1656" s="325"/>
      <c r="D1656" s="325"/>
      <c r="E1656" s="325"/>
    </row>
    <row r="1657" spans="1:5" x14ac:dyDescent="0.2">
      <c r="A1657" s="332"/>
      <c r="B1657" s="4"/>
      <c r="C1657" s="325"/>
      <c r="D1657" s="325"/>
      <c r="E1657" s="325"/>
    </row>
    <row r="1658" spans="1:5" x14ac:dyDescent="0.2">
      <c r="A1658" s="332"/>
      <c r="B1658" s="4"/>
      <c r="C1658" s="325"/>
      <c r="D1658" s="325"/>
      <c r="E1658" s="325"/>
    </row>
    <row r="1659" spans="1:5" x14ac:dyDescent="0.2">
      <c r="A1659" s="332"/>
      <c r="B1659" s="4"/>
      <c r="C1659" s="325"/>
      <c r="D1659" s="325"/>
      <c r="E1659" s="325"/>
    </row>
    <row r="1660" spans="1:5" x14ac:dyDescent="0.2">
      <c r="A1660" s="332"/>
      <c r="B1660" s="4"/>
      <c r="C1660" s="325"/>
      <c r="D1660" s="325"/>
      <c r="E1660" s="325"/>
    </row>
    <row r="1661" spans="1:5" x14ac:dyDescent="0.2">
      <c r="A1661" s="332"/>
      <c r="B1661" s="4"/>
      <c r="C1661" s="325"/>
      <c r="D1661" s="325"/>
      <c r="E1661" s="325"/>
    </row>
    <row r="1662" spans="1:5" x14ac:dyDescent="0.2">
      <c r="A1662" s="332"/>
      <c r="B1662" s="4"/>
      <c r="C1662" s="325"/>
      <c r="D1662" s="325"/>
      <c r="E1662" s="325"/>
    </row>
    <row r="1663" spans="1:5" x14ac:dyDescent="0.2">
      <c r="A1663" s="332"/>
      <c r="B1663" s="4"/>
      <c r="C1663" s="325"/>
      <c r="D1663" s="325"/>
      <c r="E1663" s="325"/>
    </row>
    <row r="1664" spans="1:5" x14ac:dyDescent="0.2">
      <c r="A1664" s="332"/>
      <c r="B1664" s="4"/>
      <c r="C1664" s="325"/>
      <c r="D1664" s="325"/>
      <c r="E1664" s="325"/>
    </row>
    <row r="1665" spans="1:5" x14ac:dyDescent="0.2">
      <c r="A1665" s="332"/>
      <c r="B1665" s="4"/>
      <c r="C1665" s="325"/>
      <c r="D1665" s="325"/>
      <c r="E1665" s="325"/>
    </row>
    <row r="1666" spans="1:5" x14ac:dyDescent="0.2">
      <c r="A1666" s="332"/>
      <c r="B1666" s="4"/>
      <c r="C1666" s="325"/>
      <c r="D1666" s="325"/>
      <c r="E1666" s="325"/>
    </row>
    <row r="1667" spans="1:5" x14ac:dyDescent="0.2">
      <c r="A1667" s="332"/>
      <c r="B1667" s="4"/>
      <c r="C1667" s="325"/>
      <c r="D1667" s="325"/>
      <c r="E1667" s="325"/>
    </row>
    <row r="1668" spans="1:5" x14ac:dyDescent="0.2">
      <c r="A1668" s="332"/>
      <c r="B1668" s="4"/>
      <c r="C1668" s="325"/>
      <c r="D1668" s="325"/>
      <c r="E1668" s="325"/>
    </row>
    <row r="1669" spans="1:5" x14ac:dyDescent="0.2">
      <c r="A1669" s="332"/>
      <c r="B1669" s="4"/>
      <c r="C1669" s="325"/>
      <c r="D1669" s="325"/>
      <c r="E1669" s="325"/>
    </row>
    <row r="1670" spans="1:5" x14ac:dyDescent="0.2">
      <c r="A1670" s="332"/>
      <c r="B1670" s="4"/>
      <c r="C1670" s="325"/>
      <c r="D1670" s="325"/>
      <c r="E1670" s="325"/>
    </row>
    <row r="1671" spans="1:5" x14ac:dyDescent="0.2">
      <c r="A1671" s="332"/>
      <c r="B1671" s="4"/>
      <c r="C1671" s="325"/>
      <c r="D1671" s="325"/>
      <c r="E1671" s="325"/>
    </row>
    <row r="1672" spans="1:5" x14ac:dyDescent="0.2">
      <c r="A1672" s="332"/>
      <c r="B1672" s="4"/>
      <c r="C1672" s="325"/>
      <c r="D1672" s="325"/>
      <c r="E1672" s="325"/>
    </row>
    <row r="1673" spans="1:5" x14ac:dyDescent="0.2">
      <c r="A1673" s="332"/>
      <c r="B1673" s="4"/>
      <c r="C1673" s="325"/>
      <c r="D1673" s="325"/>
      <c r="E1673" s="325"/>
    </row>
    <row r="1674" spans="1:5" x14ac:dyDescent="0.2">
      <c r="A1674" s="332"/>
      <c r="B1674" s="4"/>
      <c r="C1674" s="325"/>
      <c r="D1674" s="325"/>
      <c r="E1674" s="325"/>
    </row>
    <row r="1675" spans="1:5" x14ac:dyDescent="0.2">
      <c r="A1675" s="332"/>
      <c r="B1675" s="4"/>
      <c r="C1675" s="325"/>
      <c r="D1675" s="325"/>
      <c r="E1675" s="325"/>
    </row>
    <row r="1676" spans="1:5" x14ac:dyDescent="0.2">
      <c r="A1676" s="332"/>
      <c r="B1676" s="4"/>
      <c r="C1676" s="325"/>
      <c r="D1676" s="325"/>
      <c r="E1676" s="325"/>
    </row>
    <row r="1677" spans="1:5" x14ac:dyDescent="0.2">
      <c r="A1677" s="332"/>
      <c r="B1677" s="4"/>
      <c r="C1677" s="325"/>
      <c r="D1677" s="325"/>
      <c r="E1677" s="325"/>
    </row>
    <row r="1678" spans="1:5" x14ac:dyDescent="0.2">
      <c r="A1678" s="332"/>
      <c r="B1678" s="4"/>
      <c r="C1678" s="325"/>
      <c r="D1678" s="325"/>
      <c r="E1678" s="325"/>
    </row>
    <row r="1679" spans="1:5" x14ac:dyDescent="0.2">
      <c r="A1679" s="332"/>
      <c r="B1679" s="4"/>
      <c r="C1679" s="325"/>
      <c r="D1679" s="325"/>
      <c r="E1679" s="325"/>
    </row>
    <row r="1680" spans="1:5" x14ac:dyDescent="0.2">
      <c r="A1680" s="332"/>
      <c r="B1680" s="4"/>
      <c r="C1680" s="325"/>
      <c r="D1680" s="325"/>
      <c r="E1680" s="325"/>
    </row>
    <row r="1681" spans="1:5" x14ac:dyDescent="0.2">
      <c r="A1681" s="332"/>
      <c r="B1681" s="4"/>
      <c r="C1681" s="325"/>
      <c r="D1681" s="325"/>
      <c r="E1681" s="325"/>
    </row>
    <row r="1682" spans="1:5" x14ac:dyDescent="0.2">
      <c r="A1682" s="332"/>
      <c r="B1682" s="4"/>
      <c r="C1682" s="325"/>
      <c r="D1682" s="325"/>
      <c r="E1682" s="325"/>
    </row>
    <row r="1683" spans="1:5" x14ac:dyDescent="0.2">
      <c r="A1683" s="332"/>
      <c r="B1683" s="4"/>
      <c r="C1683" s="325"/>
      <c r="D1683" s="325"/>
      <c r="E1683" s="325"/>
    </row>
    <row r="1684" spans="1:5" x14ac:dyDescent="0.2">
      <c r="A1684" s="332"/>
      <c r="B1684" s="4"/>
      <c r="C1684" s="325"/>
      <c r="D1684" s="325"/>
      <c r="E1684" s="325"/>
    </row>
    <row r="1685" spans="1:5" x14ac:dyDescent="0.2">
      <c r="A1685" s="332"/>
      <c r="B1685" s="4"/>
      <c r="C1685" s="325"/>
      <c r="D1685" s="325"/>
      <c r="E1685" s="325"/>
    </row>
    <row r="1686" spans="1:5" x14ac:dyDescent="0.2">
      <c r="A1686" s="332"/>
      <c r="B1686" s="4"/>
      <c r="C1686" s="325"/>
      <c r="D1686" s="325"/>
      <c r="E1686" s="325"/>
    </row>
    <row r="1687" spans="1:5" x14ac:dyDescent="0.2">
      <c r="A1687" s="332"/>
      <c r="B1687" s="4"/>
      <c r="C1687" s="325"/>
      <c r="D1687" s="325"/>
      <c r="E1687" s="325"/>
    </row>
    <row r="1688" spans="1:5" x14ac:dyDescent="0.2">
      <c r="A1688" s="332"/>
      <c r="B1688" s="4"/>
      <c r="C1688" s="325"/>
      <c r="D1688" s="325"/>
      <c r="E1688" s="325"/>
    </row>
    <row r="1689" spans="1:5" x14ac:dyDescent="0.2">
      <c r="A1689" s="332"/>
      <c r="B1689" s="4"/>
      <c r="C1689" s="325"/>
      <c r="D1689" s="325"/>
      <c r="E1689" s="325"/>
    </row>
    <row r="1690" spans="1:5" x14ac:dyDescent="0.2">
      <c r="A1690" s="332"/>
      <c r="B1690" s="4"/>
      <c r="C1690" s="325"/>
      <c r="D1690" s="325"/>
      <c r="E1690" s="325"/>
    </row>
    <row r="1691" spans="1:5" x14ac:dyDescent="0.2">
      <c r="A1691" s="332"/>
      <c r="B1691" s="4"/>
      <c r="C1691" s="325"/>
      <c r="D1691" s="325"/>
      <c r="E1691" s="325"/>
    </row>
    <row r="1692" spans="1:5" x14ac:dyDescent="0.2">
      <c r="A1692" s="332"/>
      <c r="B1692" s="4"/>
      <c r="C1692" s="325"/>
      <c r="D1692" s="325"/>
      <c r="E1692" s="325"/>
    </row>
    <row r="1693" spans="1:5" x14ac:dyDescent="0.2">
      <c r="A1693" s="332"/>
      <c r="B1693" s="4"/>
      <c r="C1693" s="325"/>
      <c r="D1693" s="325"/>
      <c r="E1693" s="325"/>
    </row>
    <row r="1694" spans="1:5" x14ac:dyDescent="0.2">
      <c r="A1694" s="332"/>
      <c r="B1694" s="4"/>
      <c r="C1694" s="325"/>
      <c r="D1694" s="325"/>
      <c r="E1694" s="325"/>
    </row>
    <row r="1695" spans="1:5" x14ac:dyDescent="0.2">
      <c r="A1695" s="332"/>
      <c r="B1695" s="4"/>
      <c r="C1695" s="325"/>
      <c r="D1695" s="325"/>
      <c r="E1695" s="325"/>
    </row>
    <row r="1696" spans="1:5" x14ac:dyDescent="0.2">
      <c r="A1696" s="332"/>
      <c r="B1696" s="4"/>
      <c r="C1696" s="325"/>
      <c r="D1696" s="325"/>
      <c r="E1696" s="325"/>
    </row>
    <row r="1697" spans="1:5" x14ac:dyDescent="0.2">
      <c r="A1697" s="332"/>
      <c r="B1697" s="4"/>
      <c r="C1697" s="325"/>
      <c r="D1697" s="325"/>
      <c r="E1697" s="325"/>
    </row>
    <row r="1698" spans="1:5" x14ac:dyDescent="0.2">
      <c r="A1698" s="332"/>
      <c r="B1698" s="4"/>
      <c r="C1698" s="325"/>
      <c r="D1698" s="325"/>
      <c r="E1698" s="325"/>
    </row>
    <row r="1699" spans="1:5" x14ac:dyDescent="0.2">
      <c r="A1699" s="332"/>
      <c r="B1699" s="4"/>
      <c r="C1699" s="325"/>
      <c r="D1699" s="325"/>
      <c r="E1699" s="325"/>
    </row>
    <row r="1700" spans="1:5" x14ac:dyDescent="0.2">
      <c r="A1700" s="332"/>
      <c r="B1700" s="4"/>
      <c r="C1700" s="325"/>
      <c r="D1700" s="325"/>
      <c r="E1700" s="325"/>
    </row>
    <row r="1701" spans="1:5" x14ac:dyDescent="0.2">
      <c r="A1701" s="332"/>
      <c r="B1701" s="4"/>
      <c r="C1701" s="325"/>
      <c r="D1701" s="325"/>
      <c r="E1701" s="325"/>
    </row>
    <row r="1702" spans="1:5" x14ac:dyDescent="0.2">
      <c r="A1702" s="332"/>
      <c r="B1702" s="4"/>
      <c r="C1702" s="325"/>
      <c r="D1702" s="325"/>
      <c r="E1702" s="325"/>
    </row>
    <row r="1703" spans="1:5" x14ac:dyDescent="0.2">
      <c r="A1703" s="332"/>
      <c r="B1703" s="4"/>
      <c r="C1703" s="325"/>
      <c r="D1703" s="325"/>
      <c r="E1703" s="325"/>
    </row>
    <row r="1704" spans="1:5" x14ac:dyDescent="0.2">
      <c r="A1704" s="332"/>
      <c r="B1704" s="4"/>
      <c r="C1704" s="325"/>
      <c r="D1704" s="325"/>
      <c r="E1704" s="325"/>
    </row>
    <row r="1705" spans="1:5" x14ac:dyDescent="0.2">
      <c r="A1705" s="332"/>
      <c r="B1705" s="4"/>
      <c r="C1705" s="325"/>
      <c r="D1705" s="325"/>
      <c r="E1705" s="325"/>
    </row>
    <row r="1706" spans="1:5" x14ac:dyDescent="0.2">
      <c r="A1706" s="332"/>
      <c r="B1706" s="4"/>
      <c r="C1706" s="325"/>
      <c r="D1706" s="325"/>
      <c r="E1706" s="325"/>
    </row>
    <row r="1707" spans="1:5" x14ac:dyDescent="0.2">
      <c r="A1707" s="332"/>
      <c r="B1707" s="4"/>
      <c r="C1707" s="325"/>
      <c r="D1707" s="325"/>
      <c r="E1707" s="325"/>
    </row>
    <row r="1708" spans="1:5" x14ac:dyDescent="0.2">
      <c r="A1708" s="332"/>
      <c r="B1708" s="4"/>
      <c r="C1708" s="325"/>
      <c r="D1708" s="325"/>
      <c r="E1708" s="325"/>
    </row>
    <row r="1709" spans="1:5" x14ac:dyDescent="0.2">
      <c r="A1709" s="332"/>
      <c r="B1709" s="4"/>
      <c r="C1709" s="325"/>
      <c r="D1709" s="325"/>
      <c r="E1709" s="325"/>
    </row>
    <row r="1710" spans="1:5" x14ac:dyDescent="0.2">
      <c r="A1710" s="332"/>
      <c r="B1710" s="4"/>
      <c r="C1710" s="325"/>
      <c r="D1710" s="325"/>
      <c r="E1710" s="325"/>
    </row>
    <row r="1711" spans="1:5" x14ac:dyDescent="0.2">
      <c r="A1711" s="332"/>
      <c r="B1711" s="4"/>
      <c r="C1711" s="325"/>
      <c r="D1711" s="325"/>
      <c r="E1711" s="325"/>
    </row>
    <row r="1712" spans="1:5" x14ac:dyDescent="0.2">
      <c r="A1712" s="332"/>
      <c r="B1712" s="4"/>
      <c r="C1712" s="325"/>
      <c r="D1712" s="325"/>
      <c r="E1712" s="325"/>
    </row>
    <row r="1713" spans="1:5" x14ac:dyDescent="0.2">
      <c r="A1713" s="332"/>
      <c r="B1713" s="4"/>
      <c r="C1713" s="325"/>
      <c r="D1713" s="325"/>
      <c r="E1713" s="325"/>
    </row>
    <row r="1714" spans="1:5" x14ac:dyDescent="0.2">
      <c r="A1714" s="332"/>
      <c r="B1714" s="4"/>
      <c r="C1714" s="325"/>
      <c r="D1714" s="325"/>
      <c r="E1714" s="325"/>
    </row>
    <row r="1715" spans="1:5" x14ac:dyDescent="0.2">
      <c r="A1715" s="332"/>
      <c r="B1715" s="4"/>
      <c r="C1715" s="325"/>
      <c r="D1715" s="325"/>
      <c r="E1715" s="325"/>
    </row>
    <row r="1716" spans="1:5" x14ac:dyDescent="0.2">
      <c r="A1716" s="332"/>
      <c r="B1716" s="4"/>
      <c r="C1716" s="325"/>
      <c r="D1716" s="325"/>
      <c r="E1716" s="325"/>
    </row>
    <row r="1717" spans="1:5" x14ac:dyDescent="0.2">
      <c r="A1717" s="332"/>
      <c r="B1717" s="4"/>
      <c r="C1717" s="325"/>
      <c r="D1717" s="325"/>
      <c r="E1717" s="325"/>
    </row>
    <row r="1718" spans="1:5" x14ac:dyDescent="0.2">
      <c r="A1718" s="332"/>
      <c r="B1718" s="4"/>
      <c r="C1718" s="325"/>
      <c r="D1718" s="325"/>
      <c r="E1718" s="325"/>
    </row>
    <row r="1719" spans="1:5" x14ac:dyDescent="0.2">
      <c r="A1719" s="332"/>
      <c r="B1719" s="4"/>
      <c r="C1719" s="325"/>
      <c r="D1719" s="325"/>
      <c r="E1719" s="325"/>
    </row>
    <row r="1720" spans="1:5" x14ac:dyDescent="0.2">
      <c r="A1720" s="332"/>
      <c r="B1720" s="4"/>
      <c r="C1720" s="325"/>
      <c r="D1720" s="325"/>
      <c r="E1720" s="325"/>
    </row>
    <row r="1721" spans="1:5" x14ac:dyDescent="0.2">
      <c r="A1721" s="332"/>
      <c r="B1721" s="4"/>
      <c r="C1721" s="325"/>
      <c r="D1721" s="325"/>
      <c r="E1721" s="325"/>
    </row>
    <row r="1722" spans="1:5" x14ac:dyDescent="0.2">
      <c r="A1722" s="332"/>
      <c r="B1722" s="4"/>
      <c r="C1722" s="325"/>
      <c r="D1722" s="325"/>
      <c r="E1722" s="325"/>
    </row>
    <row r="1723" spans="1:5" x14ac:dyDescent="0.2">
      <c r="A1723" s="332"/>
      <c r="B1723" s="4"/>
      <c r="C1723" s="325"/>
      <c r="D1723" s="325"/>
      <c r="E1723" s="325"/>
    </row>
    <row r="1724" spans="1:5" x14ac:dyDescent="0.2">
      <c r="A1724" s="332"/>
      <c r="B1724" s="4"/>
      <c r="C1724" s="325"/>
      <c r="D1724" s="325"/>
      <c r="E1724" s="325"/>
    </row>
    <row r="1725" spans="1:5" x14ac:dyDescent="0.2">
      <c r="A1725" s="332"/>
      <c r="B1725" s="4"/>
      <c r="C1725" s="325"/>
      <c r="D1725" s="325"/>
      <c r="E1725" s="325"/>
    </row>
    <row r="1726" spans="1:5" x14ac:dyDescent="0.2">
      <c r="A1726" s="332"/>
      <c r="B1726" s="4"/>
      <c r="C1726" s="325"/>
      <c r="D1726" s="325"/>
      <c r="E1726" s="325"/>
    </row>
    <row r="1727" spans="1:5" x14ac:dyDescent="0.2">
      <c r="A1727" s="332"/>
      <c r="B1727" s="4"/>
      <c r="C1727" s="325"/>
      <c r="D1727" s="325"/>
      <c r="E1727" s="325"/>
    </row>
    <row r="1728" spans="1:5" x14ac:dyDescent="0.2">
      <c r="A1728" s="332"/>
      <c r="B1728" s="4"/>
      <c r="C1728" s="325"/>
      <c r="D1728" s="325"/>
      <c r="E1728" s="325"/>
    </row>
    <row r="1729" spans="1:5" x14ac:dyDescent="0.2">
      <c r="A1729" s="332"/>
      <c r="B1729" s="4"/>
      <c r="C1729" s="325"/>
      <c r="D1729" s="325"/>
      <c r="E1729" s="325"/>
    </row>
    <row r="1730" spans="1:5" x14ac:dyDescent="0.2">
      <c r="A1730" s="332"/>
      <c r="B1730" s="4"/>
      <c r="C1730" s="325"/>
      <c r="D1730" s="325"/>
      <c r="E1730" s="325"/>
    </row>
    <row r="1731" spans="1:5" x14ac:dyDescent="0.2">
      <c r="A1731" s="332"/>
      <c r="B1731" s="4"/>
      <c r="C1731" s="325"/>
      <c r="D1731" s="325"/>
      <c r="E1731" s="325"/>
    </row>
    <row r="1732" spans="1:5" x14ac:dyDescent="0.2">
      <c r="A1732" s="332"/>
      <c r="B1732" s="4"/>
      <c r="C1732" s="325"/>
      <c r="D1732" s="325"/>
      <c r="E1732" s="325"/>
    </row>
    <row r="1733" spans="1:5" x14ac:dyDescent="0.2">
      <c r="A1733" s="332"/>
      <c r="B1733" s="4"/>
      <c r="C1733" s="325"/>
      <c r="D1733" s="325"/>
      <c r="E1733" s="325"/>
    </row>
    <row r="1734" spans="1:5" x14ac:dyDescent="0.2">
      <c r="A1734" s="332"/>
      <c r="B1734" s="4"/>
      <c r="C1734" s="325"/>
      <c r="D1734" s="325"/>
      <c r="E1734" s="325"/>
    </row>
    <row r="1735" spans="1:5" x14ac:dyDescent="0.2">
      <c r="A1735" s="332"/>
      <c r="B1735" s="4"/>
      <c r="C1735" s="325"/>
      <c r="D1735" s="325"/>
      <c r="E1735" s="325"/>
    </row>
    <row r="1736" spans="1:5" x14ac:dyDescent="0.2">
      <c r="A1736" s="332"/>
      <c r="B1736" s="4"/>
      <c r="C1736" s="325"/>
      <c r="D1736" s="325"/>
      <c r="E1736" s="325"/>
    </row>
    <row r="1737" spans="1:5" x14ac:dyDescent="0.2">
      <c r="A1737" s="332"/>
      <c r="B1737" s="4"/>
      <c r="C1737" s="325"/>
      <c r="D1737" s="325"/>
      <c r="E1737" s="325"/>
    </row>
    <row r="1738" spans="1:5" x14ac:dyDescent="0.2">
      <c r="A1738" s="332"/>
      <c r="B1738" s="4"/>
      <c r="C1738" s="325"/>
      <c r="D1738" s="325"/>
      <c r="E1738" s="325"/>
    </row>
    <row r="1739" spans="1:5" x14ac:dyDescent="0.2">
      <c r="A1739" s="332"/>
      <c r="B1739" s="4"/>
      <c r="C1739" s="325"/>
      <c r="D1739" s="325"/>
      <c r="E1739" s="325"/>
    </row>
    <row r="1740" spans="1:5" x14ac:dyDescent="0.2">
      <c r="A1740" s="332"/>
      <c r="B1740" s="4"/>
      <c r="C1740" s="325"/>
      <c r="D1740" s="325"/>
      <c r="E1740" s="325"/>
    </row>
    <row r="1741" spans="1:5" x14ac:dyDescent="0.2">
      <c r="A1741" s="332"/>
      <c r="B1741" s="4"/>
      <c r="C1741" s="325"/>
      <c r="D1741" s="325"/>
      <c r="E1741" s="325"/>
    </row>
    <row r="1742" spans="1:5" x14ac:dyDescent="0.2">
      <c r="A1742" s="332"/>
      <c r="B1742" s="4"/>
      <c r="C1742" s="325"/>
      <c r="D1742" s="325"/>
      <c r="E1742" s="325"/>
    </row>
    <row r="1743" spans="1:5" x14ac:dyDescent="0.2">
      <c r="A1743" s="332"/>
      <c r="B1743" s="4"/>
      <c r="C1743" s="325"/>
      <c r="D1743" s="325"/>
      <c r="E1743" s="325"/>
    </row>
    <row r="1744" spans="1:5" x14ac:dyDescent="0.2">
      <c r="A1744" s="332"/>
      <c r="B1744" s="4"/>
      <c r="C1744" s="325"/>
      <c r="D1744" s="325"/>
      <c r="E1744" s="325"/>
    </row>
    <row r="1745" spans="1:5" x14ac:dyDescent="0.2">
      <c r="A1745" s="332"/>
      <c r="B1745" s="4"/>
      <c r="C1745" s="325"/>
      <c r="D1745" s="325"/>
      <c r="E1745" s="325"/>
    </row>
    <row r="1746" spans="1:5" x14ac:dyDescent="0.2">
      <c r="A1746" s="332"/>
      <c r="B1746" s="4"/>
      <c r="C1746" s="325"/>
      <c r="D1746" s="325"/>
      <c r="E1746" s="325"/>
    </row>
    <row r="1747" spans="1:5" x14ac:dyDescent="0.2">
      <c r="A1747" s="332"/>
      <c r="B1747" s="4"/>
      <c r="C1747" s="325"/>
      <c r="D1747" s="325"/>
      <c r="E1747" s="325"/>
    </row>
    <row r="1748" spans="1:5" x14ac:dyDescent="0.2">
      <c r="A1748" s="332"/>
      <c r="B1748" s="4"/>
      <c r="C1748" s="325"/>
      <c r="D1748" s="325"/>
      <c r="E1748" s="325"/>
    </row>
    <row r="1749" spans="1:5" x14ac:dyDescent="0.2">
      <c r="A1749" s="332"/>
      <c r="B1749" s="4"/>
      <c r="C1749" s="325"/>
      <c r="D1749" s="325"/>
      <c r="E1749" s="325"/>
    </row>
    <row r="1750" spans="1:5" x14ac:dyDescent="0.2">
      <c r="A1750" s="332"/>
      <c r="B1750" s="4"/>
      <c r="C1750" s="325"/>
      <c r="D1750" s="325"/>
      <c r="E1750" s="325"/>
    </row>
    <row r="1751" spans="1:5" x14ac:dyDescent="0.2">
      <c r="A1751" s="332"/>
      <c r="B1751" s="4"/>
      <c r="C1751" s="325"/>
      <c r="D1751" s="325"/>
      <c r="E1751" s="325"/>
    </row>
    <row r="1752" spans="1:5" x14ac:dyDescent="0.2">
      <c r="A1752" s="332"/>
      <c r="B1752" s="4"/>
      <c r="C1752" s="325"/>
      <c r="D1752" s="325"/>
      <c r="E1752" s="325"/>
    </row>
    <row r="1753" spans="1:5" x14ac:dyDescent="0.2">
      <c r="A1753" s="332"/>
      <c r="B1753" s="4"/>
      <c r="C1753" s="325"/>
      <c r="D1753" s="325"/>
      <c r="E1753" s="325"/>
    </row>
    <row r="1754" spans="1:5" x14ac:dyDescent="0.2">
      <c r="A1754" s="332"/>
      <c r="B1754" s="4"/>
      <c r="C1754" s="325"/>
      <c r="D1754" s="325"/>
      <c r="E1754" s="325"/>
    </row>
    <row r="1755" spans="1:5" x14ac:dyDescent="0.2">
      <c r="A1755" s="332"/>
      <c r="B1755" s="4"/>
      <c r="C1755" s="325"/>
      <c r="D1755" s="325"/>
      <c r="E1755" s="325"/>
    </row>
    <row r="1756" spans="1:5" x14ac:dyDescent="0.2">
      <c r="A1756" s="332"/>
      <c r="B1756" s="4"/>
      <c r="C1756" s="325"/>
      <c r="D1756" s="325"/>
      <c r="E1756" s="325"/>
    </row>
    <row r="1757" spans="1:5" x14ac:dyDescent="0.2">
      <c r="A1757" s="332"/>
      <c r="B1757" s="4"/>
      <c r="C1757" s="325"/>
      <c r="D1757" s="325"/>
      <c r="E1757" s="325"/>
    </row>
    <row r="1758" spans="1:5" x14ac:dyDescent="0.2">
      <c r="A1758" s="332"/>
      <c r="B1758" s="4"/>
      <c r="C1758" s="325"/>
      <c r="D1758" s="325"/>
      <c r="E1758" s="325"/>
    </row>
    <row r="1759" spans="1:5" x14ac:dyDescent="0.2">
      <c r="A1759" s="332"/>
      <c r="B1759" s="4"/>
      <c r="C1759" s="325"/>
      <c r="D1759" s="325"/>
      <c r="E1759" s="325"/>
    </row>
    <row r="1760" spans="1:5" x14ac:dyDescent="0.2">
      <c r="A1760" s="332"/>
      <c r="B1760" s="4"/>
      <c r="C1760" s="325"/>
      <c r="D1760" s="325"/>
      <c r="E1760" s="325"/>
    </row>
    <row r="1761" spans="1:5" x14ac:dyDescent="0.2">
      <c r="A1761" s="332"/>
      <c r="B1761" s="4"/>
      <c r="C1761" s="325"/>
      <c r="D1761" s="325"/>
      <c r="E1761" s="325"/>
    </row>
    <row r="1762" spans="1:5" x14ac:dyDescent="0.2">
      <c r="A1762" s="332"/>
      <c r="B1762" s="4"/>
      <c r="C1762" s="325"/>
      <c r="D1762" s="325"/>
      <c r="E1762" s="325"/>
    </row>
    <row r="1763" spans="1:5" x14ac:dyDescent="0.2">
      <c r="A1763" s="332"/>
      <c r="B1763" s="4"/>
      <c r="C1763" s="325"/>
      <c r="D1763" s="325"/>
      <c r="E1763" s="325"/>
    </row>
    <row r="1764" spans="1:5" x14ac:dyDescent="0.2">
      <c r="A1764" s="332"/>
      <c r="B1764" s="4"/>
      <c r="C1764" s="325"/>
      <c r="D1764" s="325"/>
      <c r="E1764" s="325"/>
    </row>
    <row r="1765" spans="1:5" x14ac:dyDescent="0.2">
      <c r="A1765" s="332"/>
      <c r="B1765" s="4"/>
      <c r="C1765" s="325"/>
      <c r="D1765" s="325"/>
      <c r="E1765" s="325"/>
    </row>
    <row r="1766" spans="1:5" x14ac:dyDescent="0.2">
      <c r="A1766" s="332"/>
      <c r="B1766" s="4"/>
      <c r="C1766" s="325"/>
      <c r="D1766" s="325"/>
      <c r="E1766" s="325"/>
    </row>
    <row r="1767" spans="1:5" x14ac:dyDescent="0.2">
      <c r="A1767" s="332"/>
      <c r="B1767" s="4"/>
      <c r="C1767" s="325"/>
      <c r="D1767" s="325"/>
      <c r="E1767" s="325"/>
    </row>
    <row r="1768" spans="1:5" x14ac:dyDescent="0.2">
      <c r="A1768" s="332"/>
      <c r="B1768" s="4"/>
      <c r="C1768" s="325"/>
      <c r="D1768" s="325"/>
      <c r="E1768" s="325"/>
    </row>
    <row r="1769" spans="1:5" x14ac:dyDescent="0.2">
      <c r="A1769" s="332"/>
      <c r="B1769" s="4"/>
      <c r="C1769" s="325"/>
      <c r="D1769" s="325"/>
      <c r="E1769" s="325"/>
    </row>
    <row r="1770" spans="1:5" x14ac:dyDescent="0.2">
      <c r="A1770" s="332"/>
      <c r="B1770" s="4"/>
      <c r="C1770" s="325"/>
      <c r="D1770" s="325"/>
      <c r="E1770" s="325"/>
    </row>
    <row r="1771" spans="1:5" x14ac:dyDescent="0.2">
      <c r="A1771" s="332"/>
      <c r="B1771" s="4"/>
      <c r="C1771" s="325"/>
      <c r="D1771" s="325"/>
      <c r="E1771" s="325"/>
    </row>
    <row r="1772" spans="1:5" x14ac:dyDescent="0.2">
      <c r="A1772" s="332"/>
      <c r="B1772" s="4"/>
      <c r="C1772" s="325"/>
      <c r="D1772" s="325"/>
      <c r="E1772" s="325"/>
    </row>
    <row r="1773" spans="1:5" x14ac:dyDescent="0.2">
      <c r="A1773" s="332"/>
      <c r="B1773" s="4"/>
      <c r="C1773" s="325"/>
      <c r="D1773" s="325"/>
      <c r="E1773" s="325"/>
    </row>
    <row r="1774" spans="1:5" x14ac:dyDescent="0.2">
      <c r="A1774" s="332"/>
      <c r="B1774" s="4"/>
      <c r="C1774" s="325"/>
      <c r="D1774" s="325"/>
      <c r="E1774" s="325"/>
    </row>
    <row r="1775" spans="1:5" x14ac:dyDescent="0.2">
      <c r="A1775" s="332"/>
      <c r="B1775" s="4"/>
      <c r="C1775" s="325"/>
      <c r="D1775" s="325"/>
      <c r="E1775" s="325"/>
    </row>
    <row r="1776" spans="1:5" x14ac:dyDescent="0.2">
      <c r="A1776" s="332"/>
      <c r="B1776" s="4"/>
      <c r="C1776" s="325"/>
      <c r="D1776" s="325"/>
      <c r="E1776" s="325"/>
    </row>
    <row r="1777" spans="1:5" x14ac:dyDescent="0.2">
      <c r="A1777" s="332"/>
      <c r="B1777" s="4"/>
      <c r="C1777" s="325"/>
      <c r="D1777" s="325"/>
      <c r="E1777" s="325"/>
    </row>
    <row r="1778" spans="1:5" x14ac:dyDescent="0.2">
      <c r="A1778" s="332"/>
      <c r="B1778" s="4"/>
      <c r="C1778" s="325"/>
      <c r="D1778" s="325"/>
      <c r="E1778" s="325"/>
    </row>
    <row r="1779" spans="1:5" x14ac:dyDescent="0.2">
      <c r="A1779" s="332"/>
      <c r="B1779" s="4"/>
      <c r="C1779" s="325"/>
      <c r="D1779" s="325"/>
      <c r="E1779" s="325"/>
    </row>
    <row r="1780" spans="1:5" x14ac:dyDescent="0.2">
      <c r="A1780" s="332"/>
      <c r="B1780" s="4"/>
      <c r="C1780" s="325"/>
      <c r="D1780" s="325"/>
      <c r="E1780" s="325"/>
    </row>
    <row r="1781" spans="1:5" x14ac:dyDescent="0.2">
      <c r="A1781" s="332"/>
      <c r="B1781" s="4"/>
      <c r="C1781" s="325"/>
      <c r="D1781" s="325"/>
      <c r="E1781" s="325"/>
    </row>
    <row r="1782" spans="1:5" x14ac:dyDescent="0.2">
      <c r="A1782" s="332"/>
      <c r="B1782" s="4"/>
      <c r="C1782" s="325"/>
      <c r="D1782" s="325"/>
      <c r="E1782" s="325"/>
    </row>
    <row r="1783" spans="1:5" x14ac:dyDescent="0.2">
      <c r="A1783" s="332"/>
      <c r="B1783" s="4"/>
      <c r="C1783" s="325"/>
      <c r="D1783" s="325"/>
      <c r="E1783" s="325"/>
    </row>
    <row r="1784" spans="1:5" x14ac:dyDescent="0.2">
      <c r="A1784" s="332"/>
      <c r="B1784" s="4"/>
      <c r="C1784" s="325"/>
      <c r="D1784" s="325"/>
      <c r="E1784" s="325"/>
    </row>
    <row r="1785" spans="1:5" x14ac:dyDescent="0.2">
      <c r="A1785" s="332"/>
      <c r="B1785" s="4"/>
      <c r="C1785" s="325"/>
      <c r="D1785" s="325"/>
      <c r="E1785" s="325"/>
    </row>
    <row r="1786" spans="1:5" x14ac:dyDescent="0.2">
      <c r="A1786" s="332"/>
      <c r="B1786" s="4"/>
      <c r="C1786" s="325"/>
      <c r="D1786" s="325"/>
      <c r="E1786" s="325"/>
    </row>
    <row r="1787" spans="1:5" x14ac:dyDescent="0.2">
      <c r="A1787" s="332"/>
      <c r="B1787" s="4"/>
      <c r="C1787" s="325"/>
      <c r="D1787" s="325"/>
      <c r="E1787" s="325"/>
    </row>
    <row r="1788" spans="1:5" x14ac:dyDescent="0.2">
      <c r="A1788" s="332"/>
      <c r="B1788" s="4"/>
      <c r="C1788" s="325"/>
      <c r="D1788" s="325"/>
      <c r="E1788" s="325"/>
    </row>
    <row r="1789" spans="1:5" x14ac:dyDescent="0.2">
      <c r="A1789" s="332"/>
      <c r="B1789" s="4"/>
      <c r="C1789" s="325"/>
      <c r="D1789" s="325"/>
      <c r="E1789" s="325"/>
    </row>
    <row r="1790" spans="1:5" x14ac:dyDescent="0.2">
      <c r="A1790" s="332"/>
      <c r="B1790" s="4"/>
      <c r="C1790" s="325"/>
      <c r="D1790" s="325"/>
      <c r="E1790" s="325"/>
    </row>
    <row r="1791" spans="1:5" x14ac:dyDescent="0.2">
      <c r="A1791" s="332"/>
      <c r="B1791" s="4"/>
      <c r="C1791" s="325"/>
      <c r="D1791" s="325"/>
      <c r="E1791" s="325"/>
    </row>
    <row r="1792" spans="1:5" x14ac:dyDescent="0.2">
      <c r="A1792" s="332"/>
      <c r="B1792" s="4"/>
      <c r="C1792" s="325"/>
      <c r="D1792" s="325"/>
      <c r="E1792" s="325"/>
    </row>
    <row r="1793" spans="1:5" x14ac:dyDescent="0.2">
      <c r="A1793" s="332"/>
      <c r="B1793" s="4"/>
      <c r="C1793" s="325"/>
      <c r="D1793" s="325"/>
      <c r="E1793" s="325"/>
    </row>
    <row r="1794" spans="1:5" x14ac:dyDescent="0.2">
      <c r="A1794" s="332"/>
      <c r="B1794" s="4"/>
      <c r="C1794" s="325"/>
      <c r="D1794" s="325"/>
      <c r="E1794" s="325"/>
    </row>
    <row r="1795" spans="1:5" x14ac:dyDescent="0.2">
      <c r="A1795" s="332"/>
      <c r="B1795" s="4"/>
      <c r="C1795" s="325"/>
      <c r="D1795" s="325"/>
      <c r="E1795" s="325"/>
    </row>
    <row r="1796" spans="1:5" x14ac:dyDescent="0.2">
      <c r="A1796" s="332"/>
      <c r="B1796" s="4"/>
      <c r="C1796" s="325"/>
      <c r="D1796" s="325"/>
      <c r="E1796" s="325"/>
    </row>
    <row r="1797" spans="1:5" x14ac:dyDescent="0.2">
      <c r="A1797" s="332"/>
      <c r="B1797" s="4"/>
      <c r="C1797" s="325"/>
      <c r="D1797" s="325"/>
      <c r="E1797" s="325"/>
    </row>
    <row r="1798" spans="1:5" x14ac:dyDescent="0.2">
      <c r="A1798" s="332"/>
      <c r="B1798" s="4"/>
      <c r="C1798" s="325"/>
      <c r="D1798" s="325"/>
      <c r="E1798" s="325"/>
    </row>
    <row r="1799" spans="1:5" x14ac:dyDescent="0.2">
      <c r="A1799" s="332"/>
      <c r="B1799" s="4"/>
      <c r="C1799" s="325"/>
      <c r="D1799" s="325"/>
      <c r="E1799" s="325"/>
    </row>
    <row r="1800" spans="1:5" x14ac:dyDescent="0.2">
      <c r="A1800" s="332"/>
      <c r="B1800" s="4"/>
      <c r="C1800" s="325"/>
      <c r="D1800" s="325"/>
      <c r="E1800" s="325"/>
    </row>
    <row r="1801" spans="1:5" x14ac:dyDescent="0.2">
      <c r="A1801" s="332"/>
      <c r="B1801" s="4"/>
      <c r="C1801" s="325"/>
      <c r="D1801" s="325"/>
      <c r="E1801" s="325"/>
    </row>
    <row r="1802" spans="1:5" x14ac:dyDescent="0.2">
      <c r="A1802" s="332"/>
      <c r="B1802" s="4"/>
      <c r="C1802" s="325"/>
      <c r="D1802" s="325"/>
      <c r="E1802" s="325"/>
    </row>
    <row r="1803" spans="1:5" x14ac:dyDescent="0.2">
      <c r="A1803" s="332"/>
      <c r="B1803" s="4"/>
      <c r="C1803" s="325"/>
      <c r="D1803" s="325"/>
      <c r="E1803" s="325"/>
    </row>
    <row r="1804" spans="1:5" x14ac:dyDescent="0.2">
      <c r="A1804" s="332"/>
      <c r="B1804" s="4"/>
      <c r="C1804" s="325"/>
      <c r="D1804" s="325"/>
      <c r="E1804" s="325"/>
    </row>
    <row r="1805" spans="1:5" x14ac:dyDescent="0.2">
      <c r="A1805" s="332"/>
      <c r="B1805" s="4"/>
      <c r="C1805" s="325"/>
      <c r="D1805" s="325"/>
      <c r="E1805" s="325"/>
    </row>
    <row r="1806" spans="1:5" x14ac:dyDescent="0.2">
      <c r="A1806" s="332"/>
      <c r="B1806" s="4"/>
      <c r="C1806" s="325"/>
      <c r="D1806" s="325"/>
      <c r="E1806" s="325"/>
    </row>
    <row r="1807" spans="1:5" x14ac:dyDescent="0.2">
      <c r="A1807" s="332"/>
      <c r="B1807" s="4"/>
      <c r="C1807" s="325"/>
      <c r="D1807" s="325"/>
      <c r="E1807" s="325"/>
    </row>
    <row r="1808" spans="1:5" x14ac:dyDescent="0.2">
      <c r="A1808" s="332"/>
      <c r="B1808" s="4"/>
      <c r="C1808" s="325"/>
      <c r="D1808" s="325"/>
      <c r="E1808" s="325"/>
    </row>
    <row r="1809" spans="1:5" x14ac:dyDescent="0.2">
      <c r="A1809" s="332"/>
      <c r="B1809" s="4"/>
      <c r="C1809" s="325"/>
      <c r="D1809" s="325"/>
      <c r="E1809" s="325"/>
    </row>
    <row r="1810" spans="1:5" x14ac:dyDescent="0.2">
      <c r="A1810" s="332"/>
      <c r="B1810" s="4"/>
      <c r="C1810" s="325"/>
      <c r="D1810" s="325"/>
      <c r="E1810" s="325"/>
    </row>
    <row r="1811" spans="1:5" x14ac:dyDescent="0.2">
      <c r="A1811" s="332"/>
      <c r="B1811" s="4"/>
      <c r="C1811" s="325"/>
      <c r="D1811" s="325"/>
      <c r="E1811" s="325"/>
    </row>
    <row r="1812" spans="1:5" x14ac:dyDescent="0.2">
      <c r="A1812" s="332"/>
      <c r="B1812" s="4"/>
      <c r="C1812" s="325"/>
      <c r="D1812" s="325"/>
      <c r="E1812" s="325"/>
    </row>
    <row r="1813" spans="1:5" x14ac:dyDescent="0.2">
      <c r="A1813" s="332"/>
      <c r="B1813" s="4"/>
      <c r="C1813" s="325"/>
      <c r="D1813" s="325"/>
      <c r="E1813" s="325"/>
    </row>
    <row r="1814" spans="1:5" x14ac:dyDescent="0.2">
      <c r="A1814" s="332"/>
      <c r="B1814" s="4"/>
      <c r="C1814" s="325"/>
      <c r="D1814" s="325"/>
      <c r="E1814" s="325"/>
    </row>
    <row r="1815" spans="1:5" x14ac:dyDescent="0.2">
      <c r="A1815" s="332"/>
      <c r="B1815" s="4"/>
      <c r="C1815" s="325"/>
      <c r="D1815" s="325"/>
      <c r="E1815" s="325"/>
    </row>
    <row r="1816" spans="1:5" x14ac:dyDescent="0.2">
      <c r="A1816" s="332"/>
      <c r="B1816" s="4"/>
      <c r="C1816" s="325"/>
      <c r="D1816" s="325"/>
      <c r="E1816" s="325"/>
    </row>
    <row r="1817" spans="1:5" x14ac:dyDescent="0.2">
      <c r="A1817" s="332"/>
      <c r="B1817" s="4"/>
      <c r="C1817" s="325"/>
      <c r="D1817" s="325"/>
      <c r="E1817" s="325"/>
    </row>
    <row r="1818" spans="1:5" x14ac:dyDescent="0.2">
      <c r="A1818" s="332"/>
      <c r="B1818" s="4"/>
      <c r="C1818" s="325"/>
      <c r="D1818" s="325"/>
      <c r="E1818" s="325"/>
    </row>
    <row r="1819" spans="1:5" x14ac:dyDescent="0.2">
      <c r="A1819" s="332"/>
      <c r="B1819" s="4"/>
      <c r="C1819" s="325"/>
      <c r="D1819" s="325"/>
      <c r="E1819" s="325"/>
    </row>
    <row r="1820" spans="1:5" x14ac:dyDescent="0.2">
      <c r="A1820" s="332"/>
      <c r="B1820" s="4"/>
      <c r="C1820" s="325"/>
      <c r="D1820" s="325"/>
      <c r="E1820" s="325"/>
    </row>
    <row r="1821" spans="1:5" x14ac:dyDescent="0.2">
      <c r="A1821" s="332"/>
      <c r="B1821" s="4"/>
      <c r="C1821" s="325"/>
      <c r="D1821" s="325"/>
      <c r="E1821" s="325"/>
    </row>
    <row r="1822" spans="1:5" x14ac:dyDescent="0.2">
      <c r="A1822" s="332"/>
      <c r="B1822" s="4"/>
      <c r="C1822" s="325"/>
      <c r="D1822" s="325"/>
      <c r="E1822" s="325"/>
    </row>
    <row r="1823" spans="1:5" x14ac:dyDescent="0.2">
      <c r="A1823" s="332"/>
      <c r="B1823" s="4"/>
      <c r="C1823" s="325"/>
      <c r="D1823" s="325"/>
      <c r="E1823" s="325"/>
    </row>
    <row r="1824" spans="1:5" x14ac:dyDescent="0.2">
      <c r="A1824" s="332"/>
      <c r="B1824" s="4"/>
      <c r="C1824" s="325"/>
      <c r="D1824" s="325"/>
      <c r="E1824" s="325"/>
    </row>
    <row r="1825" spans="1:5" x14ac:dyDescent="0.2">
      <c r="A1825" s="332"/>
      <c r="B1825" s="4"/>
      <c r="C1825" s="325"/>
      <c r="D1825" s="325"/>
      <c r="E1825" s="325"/>
    </row>
    <row r="1826" spans="1:5" x14ac:dyDescent="0.2">
      <c r="A1826" s="332"/>
      <c r="B1826" s="4"/>
      <c r="C1826" s="325"/>
      <c r="D1826" s="325"/>
      <c r="E1826" s="325"/>
    </row>
    <row r="1827" spans="1:5" x14ac:dyDescent="0.2">
      <c r="A1827" s="332"/>
      <c r="B1827" s="4"/>
      <c r="C1827" s="325"/>
      <c r="D1827" s="325"/>
      <c r="E1827" s="325"/>
    </row>
    <row r="1828" spans="1:5" x14ac:dyDescent="0.2">
      <c r="A1828" s="332"/>
      <c r="B1828" s="4"/>
      <c r="C1828" s="325"/>
      <c r="D1828" s="325"/>
      <c r="E1828" s="325"/>
    </row>
    <row r="1829" spans="1:5" x14ac:dyDescent="0.2">
      <c r="A1829" s="332"/>
      <c r="B1829" s="4"/>
      <c r="C1829" s="325"/>
      <c r="D1829" s="325"/>
      <c r="E1829" s="325"/>
    </row>
    <row r="1830" spans="1:5" x14ac:dyDescent="0.2">
      <c r="A1830" s="332"/>
      <c r="B1830" s="4"/>
      <c r="C1830" s="325"/>
      <c r="D1830" s="325"/>
      <c r="E1830" s="325"/>
    </row>
    <row r="1831" spans="1:5" x14ac:dyDescent="0.2">
      <c r="A1831" s="332"/>
      <c r="B1831" s="4"/>
      <c r="C1831" s="325"/>
      <c r="D1831" s="325"/>
      <c r="E1831" s="325"/>
    </row>
    <row r="1832" spans="1:5" x14ac:dyDescent="0.2">
      <c r="A1832" s="332"/>
      <c r="B1832" s="4"/>
      <c r="C1832" s="325"/>
      <c r="D1832" s="325"/>
      <c r="E1832" s="325"/>
    </row>
    <row r="1833" spans="1:5" x14ac:dyDescent="0.2">
      <c r="A1833" s="332"/>
      <c r="B1833" s="4"/>
      <c r="C1833" s="325"/>
      <c r="D1833" s="325"/>
      <c r="E1833" s="325"/>
    </row>
    <row r="1834" spans="1:5" x14ac:dyDescent="0.2">
      <c r="A1834" s="332"/>
      <c r="B1834" s="4"/>
      <c r="C1834" s="325"/>
      <c r="D1834" s="325"/>
      <c r="E1834" s="325"/>
    </row>
    <row r="1835" spans="1:5" x14ac:dyDescent="0.2">
      <c r="A1835" s="332"/>
      <c r="B1835" s="4"/>
      <c r="C1835" s="325"/>
      <c r="D1835" s="325"/>
      <c r="E1835" s="325"/>
    </row>
    <row r="1836" spans="1:5" x14ac:dyDescent="0.2">
      <c r="A1836" s="332"/>
      <c r="B1836" s="4"/>
      <c r="C1836" s="325"/>
      <c r="D1836" s="325"/>
      <c r="E1836" s="325"/>
    </row>
    <row r="1837" spans="1:5" x14ac:dyDescent="0.2">
      <c r="A1837" s="332"/>
      <c r="B1837" s="4"/>
      <c r="C1837" s="325"/>
      <c r="D1837" s="325"/>
      <c r="E1837" s="325"/>
    </row>
    <row r="1838" spans="1:5" x14ac:dyDescent="0.2">
      <c r="A1838" s="332"/>
      <c r="B1838" s="4"/>
      <c r="C1838" s="325"/>
      <c r="D1838" s="325"/>
      <c r="E1838" s="325"/>
    </row>
    <row r="1839" spans="1:5" x14ac:dyDescent="0.2">
      <c r="A1839" s="332"/>
      <c r="B1839" s="4"/>
      <c r="C1839" s="325"/>
      <c r="D1839" s="325"/>
      <c r="E1839" s="325"/>
    </row>
    <row r="1840" spans="1:5" x14ac:dyDescent="0.2">
      <c r="A1840" s="332"/>
      <c r="B1840" s="4"/>
      <c r="C1840" s="325"/>
      <c r="D1840" s="325"/>
      <c r="E1840" s="325"/>
    </row>
    <row r="1841" spans="1:5" x14ac:dyDescent="0.2">
      <c r="A1841" s="332"/>
      <c r="B1841" s="4"/>
      <c r="C1841" s="325"/>
      <c r="D1841" s="325"/>
      <c r="E1841" s="325"/>
    </row>
    <row r="1842" spans="1:5" x14ac:dyDescent="0.2">
      <c r="A1842" s="332"/>
      <c r="B1842" s="4"/>
      <c r="C1842" s="325"/>
      <c r="D1842" s="325"/>
      <c r="E1842" s="325"/>
    </row>
    <row r="1843" spans="1:5" x14ac:dyDescent="0.2">
      <c r="A1843" s="332"/>
      <c r="B1843" s="4"/>
      <c r="C1843" s="325"/>
      <c r="D1843" s="325"/>
      <c r="E1843" s="325"/>
    </row>
    <row r="1844" spans="1:5" x14ac:dyDescent="0.2">
      <c r="A1844" s="332"/>
      <c r="B1844" s="4"/>
      <c r="C1844" s="325"/>
      <c r="D1844" s="325"/>
      <c r="E1844" s="325"/>
    </row>
    <row r="1845" spans="1:5" x14ac:dyDescent="0.2">
      <c r="A1845" s="332"/>
      <c r="B1845" s="4"/>
      <c r="C1845" s="325"/>
      <c r="D1845" s="325"/>
      <c r="E1845" s="325"/>
    </row>
    <row r="1846" spans="1:5" x14ac:dyDescent="0.2">
      <c r="A1846" s="332"/>
      <c r="B1846" s="4"/>
      <c r="C1846" s="325"/>
      <c r="D1846" s="325"/>
      <c r="E1846" s="325"/>
    </row>
    <row r="1847" spans="1:5" x14ac:dyDescent="0.2">
      <c r="A1847" s="332"/>
      <c r="B1847" s="4"/>
      <c r="C1847" s="325"/>
      <c r="D1847" s="325"/>
      <c r="E1847" s="325"/>
    </row>
    <row r="1848" spans="1:5" x14ac:dyDescent="0.2">
      <c r="A1848" s="332"/>
      <c r="B1848" s="4"/>
      <c r="C1848" s="325"/>
      <c r="D1848" s="325"/>
      <c r="E1848" s="325"/>
    </row>
    <row r="1849" spans="1:5" x14ac:dyDescent="0.2">
      <c r="A1849" s="332"/>
      <c r="B1849" s="4"/>
      <c r="C1849" s="325"/>
      <c r="D1849" s="325"/>
      <c r="E1849" s="325"/>
    </row>
    <row r="1850" spans="1:5" x14ac:dyDescent="0.2">
      <c r="A1850" s="332"/>
      <c r="B1850" s="4"/>
      <c r="C1850" s="325"/>
      <c r="D1850" s="325"/>
      <c r="E1850" s="325"/>
    </row>
    <row r="1851" spans="1:5" x14ac:dyDescent="0.2">
      <c r="A1851" s="332"/>
      <c r="B1851" s="4"/>
      <c r="C1851" s="325"/>
      <c r="D1851" s="325"/>
      <c r="E1851" s="325"/>
    </row>
    <row r="1852" spans="1:5" x14ac:dyDescent="0.2">
      <c r="A1852" s="332"/>
      <c r="B1852" s="4"/>
      <c r="C1852" s="325"/>
      <c r="D1852" s="325"/>
      <c r="E1852" s="325"/>
    </row>
    <row r="1853" spans="1:5" x14ac:dyDescent="0.2">
      <c r="A1853" s="332"/>
      <c r="B1853" s="4"/>
      <c r="C1853" s="325"/>
      <c r="D1853" s="325"/>
      <c r="E1853" s="325"/>
    </row>
    <row r="1854" spans="1:5" x14ac:dyDescent="0.2">
      <c r="A1854" s="332"/>
      <c r="B1854" s="4"/>
      <c r="C1854" s="325"/>
      <c r="D1854" s="325"/>
      <c r="E1854" s="325"/>
    </row>
    <row r="1855" spans="1:5" x14ac:dyDescent="0.2">
      <c r="A1855" s="332"/>
      <c r="B1855" s="4"/>
      <c r="C1855" s="325"/>
      <c r="D1855" s="325"/>
      <c r="E1855" s="325"/>
    </row>
    <row r="1856" spans="1:5" x14ac:dyDescent="0.2">
      <c r="A1856" s="332"/>
      <c r="B1856" s="4"/>
      <c r="C1856" s="325"/>
      <c r="D1856" s="325"/>
      <c r="E1856" s="325"/>
    </row>
    <row r="1857" spans="1:5" x14ac:dyDescent="0.2">
      <c r="A1857" s="332"/>
      <c r="B1857" s="4"/>
      <c r="C1857" s="325"/>
      <c r="D1857" s="325"/>
      <c r="E1857" s="325"/>
    </row>
    <row r="1858" spans="1:5" x14ac:dyDescent="0.2">
      <c r="A1858" s="332"/>
      <c r="B1858" s="4"/>
      <c r="C1858" s="325"/>
      <c r="D1858" s="325"/>
      <c r="E1858" s="325"/>
    </row>
    <row r="1859" spans="1:5" x14ac:dyDescent="0.2">
      <c r="A1859" s="332"/>
      <c r="B1859" s="4"/>
      <c r="C1859" s="325"/>
      <c r="D1859" s="325"/>
      <c r="E1859" s="325"/>
    </row>
    <row r="1860" spans="1:5" x14ac:dyDescent="0.2">
      <c r="A1860" s="332"/>
      <c r="B1860" s="4"/>
      <c r="C1860" s="325"/>
      <c r="D1860" s="325"/>
      <c r="E1860" s="325"/>
    </row>
    <row r="1861" spans="1:5" x14ac:dyDescent="0.2">
      <c r="A1861" s="332"/>
      <c r="B1861" s="4"/>
      <c r="C1861" s="325"/>
      <c r="D1861" s="325"/>
      <c r="E1861" s="325"/>
    </row>
    <row r="1862" spans="1:5" x14ac:dyDescent="0.2">
      <c r="A1862" s="332"/>
      <c r="B1862" s="4"/>
      <c r="C1862" s="325"/>
      <c r="D1862" s="325"/>
      <c r="E1862" s="325"/>
    </row>
    <row r="1863" spans="1:5" x14ac:dyDescent="0.2">
      <c r="A1863" s="332"/>
      <c r="B1863" s="4"/>
      <c r="C1863" s="325"/>
      <c r="D1863" s="325"/>
      <c r="E1863" s="325"/>
    </row>
    <row r="1864" spans="1:5" x14ac:dyDescent="0.2">
      <c r="A1864" s="332"/>
      <c r="B1864" s="4"/>
      <c r="C1864" s="325"/>
      <c r="D1864" s="325"/>
      <c r="E1864" s="325"/>
    </row>
    <row r="1865" spans="1:5" x14ac:dyDescent="0.2">
      <c r="A1865" s="332"/>
      <c r="B1865" s="4"/>
      <c r="C1865" s="325"/>
      <c r="D1865" s="325"/>
      <c r="E1865" s="325"/>
    </row>
    <row r="1866" spans="1:5" x14ac:dyDescent="0.2">
      <c r="A1866" s="332"/>
      <c r="B1866" s="4"/>
      <c r="C1866" s="325"/>
      <c r="D1866" s="325"/>
      <c r="E1866" s="325"/>
    </row>
    <row r="1867" spans="1:5" x14ac:dyDescent="0.2">
      <c r="A1867" s="332"/>
      <c r="B1867" s="4"/>
      <c r="C1867" s="325"/>
      <c r="D1867" s="325"/>
      <c r="E1867" s="325"/>
    </row>
    <row r="1868" spans="1:5" x14ac:dyDescent="0.2">
      <c r="A1868" s="332"/>
      <c r="B1868" s="4"/>
      <c r="C1868" s="325"/>
      <c r="D1868" s="325"/>
      <c r="E1868" s="325"/>
    </row>
    <row r="1869" spans="1:5" x14ac:dyDescent="0.2">
      <c r="A1869" s="332"/>
      <c r="B1869" s="4"/>
      <c r="C1869" s="325"/>
      <c r="D1869" s="325"/>
      <c r="E1869" s="325"/>
    </row>
    <row r="1870" spans="1:5" x14ac:dyDescent="0.2">
      <c r="A1870" s="332"/>
      <c r="B1870" s="4"/>
      <c r="C1870" s="325"/>
      <c r="D1870" s="325"/>
      <c r="E1870" s="325"/>
    </row>
    <row r="1871" spans="1:5" x14ac:dyDescent="0.2">
      <c r="A1871" s="332"/>
      <c r="B1871" s="4"/>
      <c r="C1871" s="325"/>
      <c r="D1871" s="325"/>
      <c r="E1871" s="325"/>
    </row>
    <row r="1872" spans="1:5" x14ac:dyDescent="0.2">
      <c r="A1872" s="332"/>
      <c r="B1872" s="4"/>
      <c r="C1872" s="325"/>
      <c r="D1872" s="325"/>
      <c r="E1872" s="325"/>
    </row>
    <row r="1873" spans="1:5" x14ac:dyDescent="0.2">
      <c r="A1873" s="332"/>
      <c r="B1873" s="4"/>
      <c r="C1873" s="325"/>
      <c r="D1873" s="325"/>
      <c r="E1873" s="325"/>
    </row>
    <row r="1874" spans="1:5" x14ac:dyDescent="0.2">
      <c r="A1874" s="332"/>
      <c r="B1874" s="4"/>
      <c r="C1874" s="325"/>
      <c r="D1874" s="325"/>
      <c r="E1874" s="325"/>
    </row>
    <row r="1875" spans="1:5" x14ac:dyDescent="0.2">
      <c r="A1875" s="332"/>
      <c r="B1875" s="4"/>
      <c r="C1875" s="325"/>
      <c r="D1875" s="325"/>
      <c r="E1875" s="325"/>
    </row>
    <row r="1876" spans="1:5" x14ac:dyDescent="0.2">
      <c r="A1876" s="332"/>
      <c r="B1876" s="4"/>
      <c r="C1876" s="325"/>
      <c r="D1876" s="325"/>
      <c r="E1876" s="325"/>
    </row>
    <row r="1877" spans="1:5" x14ac:dyDescent="0.2">
      <c r="A1877" s="332"/>
      <c r="B1877" s="4"/>
      <c r="C1877" s="325"/>
      <c r="D1877" s="325"/>
      <c r="E1877" s="325"/>
    </row>
    <row r="1878" spans="1:5" x14ac:dyDescent="0.2">
      <c r="A1878" s="332"/>
      <c r="B1878" s="4"/>
      <c r="C1878" s="325"/>
      <c r="D1878" s="325"/>
      <c r="E1878" s="325"/>
    </row>
    <row r="1879" spans="1:5" x14ac:dyDescent="0.2">
      <c r="A1879" s="332"/>
      <c r="B1879" s="4"/>
      <c r="C1879" s="325"/>
      <c r="D1879" s="325"/>
      <c r="E1879" s="325"/>
    </row>
    <row r="1880" spans="1:5" x14ac:dyDescent="0.2">
      <c r="A1880" s="332"/>
      <c r="B1880" s="4"/>
      <c r="C1880" s="325"/>
      <c r="D1880" s="325"/>
      <c r="E1880" s="325"/>
    </row>
    <row r="1881" spans="1:5" x14ac:dyDescent="0.2">
      <c r="A1881" s="332"/>
      <c r="B1881" s="4"/>
      <c r="C1881" s="325"/>
      <c r="D1881" s="325"/>
      <c r="E1881" s="325"/>
    </row>
    <row r="1882" spans="1:5" x14ac:dyDescent="0.2">
      <c r="A1882" s="332"/>
      <c r="B1882" s="4"/>
      <c r="C1882" s="325"/>
      <c r="D1882" s="325"/>
      <c r="E1882" s="325"/>
    </row>
    <row r="1883" spans="1:5" x14ac:dyDescent="0.2">
      <c r="A1883" s="332"/>
      <c r="B1883" s="4"/>
      <c r="C1883" s="325"/>
      <c r="D1883" s="325"/>
      <c r="E1883" s="325"/>
    </row>
    <row r="1884" spans="1:5" x14ac:dyDescent="0.2">
      <c r="A1884" s="332"/>
      <c r="B1884" s="4"/>
      <c r="C1884" s="325"/>
      <c r="D1884" s="325"/>
      <c r="E1884" s="325"/>
    </row>
    <row r="1885" spans="1:5" x14ac:dyDescent="0.2">
      <c r="A1885" s="332"/>
      <c r="B1885" s="4"/>
      <c r="C1885" s="325"/>
      <c r="D1885" s="325"/>
      <c r="E1885" s="325"/>
    </row>
    <row r="1886" spans="1:5" x14ac:dyDescent="0.2">
      <c r="A1886" s="332"/>
      <c r="B1886" s="4"/>
      <c r="C1886" s="325"/>
      <c r="D1886" s="325"/>
      <c r="E1886" s="325"/>
    </row>
    <row r="1887" spans="1:5" x14ac:dyDescent="0.2">
      <c r="A1887" s="332"/>
      <c r="B1887" s="4"/>
      <c r="C1887" s="325"/>
      <c r="D1887" s="325"/>
      <c r="E1887" s="325"/>
    </row>
    <row r="1888" spans="1:5" x14ac:dyDescent="0.2">
      <c r="A1888" s="332"/>
      <c r="B1888" s="4"/>
      <c r="C1888" s="325"/>
      <c r="D1888" s="325"/>
      <c r="E1888" s="325"/>
    </row>
    <row r="1889" spans="1:5" x14ac:dyDescent="0.2">
      <c r="A1889" s="332"/>
      <c r="B1889" s="4"/>
      <c r="C1889" s="325"/>
      <c r="D1889" s="325"/>
      <c r="E1889" s="325"/>
    </row>
    <row r="1890" spans="1:5" x14ac:dyDescent="0.2">
      <c r="A1890" s="332"/>
      <c r="B1890" s="4"/>
      <c r="C1890" s="325"/>
      <c r="D1890" s="325"/>
      <c r="E1890" s="325"/>
    </row>
    <row r="1891" spans="1:5" x14ac:dyDescent="0.2">
      <c r="A1891" s="332"/>
      <c r="B1891" s="4"/>
      <c r="C1891" s="325"/>
      <c r="D1891" s="325"/>
      <c r="E1891" s="325"/>
    </row>
    <row r="1892" spans="1:5" x14ac:dyDescent="0.2">
      <c r="A1892" s="332"/>
      <c r="B1892" s="4"/>
      <c r="C1892" s="325"/>
      <c r="D1892" s="325"/>
      <c r="E1892" s="325"/>
    </row>
    <row r="1893" spans="1:5" x14ac:dyDescent="0.2">
      <c r="A1893" s="332"/>
      <c r="B1893" s="4"/>
      <c r="C1893" s="325"/>
      <c r="D1893" s="325"/>
      <c r="E1893" s="325"/>
    </row>
    <row r="1894" spans="1:5" x14ac:dyDescent="0.2">
      <c r="A1894" s="332"/>
      <c r="B1894" s="4"/>
      <c r="C1894" s="325"/>
      <c r="D1894" s="325"/>
      <c r="E1894" s="325"/>
    </row>
    <row r="1895" spans="1:5" x14ac:dyDescent="0.2">
      <c r="A1895" s="332"/>
      <c r="B1895" s="4"/>
      <c r="C1895" s="325"/>
      <c r="D1895" s="325"/>
      <c r="E1895" s="325"/>
    </row>
    <row r="1896" spans="1:5" x14ac:dyDescent="0.2">
      <c r="A1896" s="332"/>
      <c r="B1896" s="4"/>
      <c r="C1896" s="325"/>
      <c r="D1896" s="325"/>
      <c r="E1896" s="325"/>
    </row>
    <row r="1897" spans="1:5" x14ac:dyDescent="0.2">
      <c r="A1897" s="332"/>
      <c r="B1897" s="4"/>
      <c r="C1897" s="325"/>
      <c r="D1897" s="325"/>
      <c r="E1897" s="325"/>
    </row>
    <row r="1898" spans="1:5" x14ac:dyDescent="0.2">
      <c r="A1898" s="332"/>
      <c r="B1898" s="4"/>
      <c r="C1898" s="325"/>
      <c r="D1898" s="325"/>
      <c r="E1898" s="325"/>
    </row>
    <row r="1899" spans="1:5" x14ac:dyDescent="0.2">
      <c r="A1899" s="332"/>
      <c r="B1899" s="4"/>
      <c r="C1899" s="325"/>
      <c r="D1899" s="325"/>
      <c r="E1899" s="325"/>
    </row>
    <row r="1900" spans="1:5" x14ac:dyDescent="0.2">
      <c r="A1900" s="332"/>
      <c r="B1900" s="4"/>
      <c r="C1900" s="325"/>
      <c r="D1900" s="325"/>
      <c r="E1900" s="325"/>
    </row>
    <row r="1901" spans="1:5" x14ac:dyDescent="0.2">
      <c r="A1901" s="332"/>
      <c r="B1901" s="4"/>
      <c r="C1901" s="325"/>
      <c r="D1901" s="325"/>
      <c r="E1901" s="325"/>
    </row>
    <row r="1902" spans="1:5" x14ac:dyDescent="0.2">
      <c r="A1902" s="332"/>
      <c r="B1902" s="4"/>
      <c r="C1902" s="325"/>
      <c r="D1902" s="325"/>
      <c r="E1902" s="325"/>
    </row>
    <row r="1903" spans="1:5" x14ac:dyDescent="0.2">
      <c r="A1903" s="332"/>
      <c r="B1903" s="4"/>
      <c r="C1903" s="325"/>
      <c r="D1903" s="325"/>
      <c r="E1903" s="325"/>
    </row>
    <row r="1904" spans="1:5" x14ac:dyDescent="0.2">
      <c r="A1904" s="332"/>
      <c r="B1904" s="4"/>
      <c r="C1904" s="325"/>
      <c r="D1904" s="325"/>
      <c r="E1904" s="325"/>
    </row>
    <row r="1905" spans="1:5" x14ac:dyDescent="0.2">
      <c r="A1905" s="332"/>
      <c r="B1905" s="4"/>
      <c r="C1905" s="325"/>
      <c r="D1905" s="325"/>
      <c r="E1905" s="325"/>
    </row>
    <row r="1906" spans="1:5" x14ac:dyDescent="0.2">
      <c r="A1906" s="332"/>
      <c r="B1906" s="4"/>
      <c r="C1906" s="325"/>
      <c r="D1906" s="325"/>
      <c r="E1906" s="325"/>
    </row>
    <row r="1907" spans="1:5" x14ac:dyDescent="0.2">
      <c r="A1907" s="332"/>
      <c r="B1907" s="4"/>
      <c r="C1907" s="325"/>
      <c r="D1907" s="325"/>
      <c r="E1907" s="325"/>
    </row>
    <row r="1908" spans="1:5" x14ac:dyDescent="0.2">
      <c r="A1908" s="332"/>
      <c r="B1908" s="4"/>
      <c r="C1908" s="325"/>
      <c r="D1908" s="325"/>
      <c r="E1908" s="325"/>
    </row>
    <row r="1909" spans="1:5" x14ac:dyDescent="0.2">
      <c r="A1909" s="332"/>
      <c r="B1909" s="4"/>
      <c r="C1909" s="325"/>
      <c r="D1909" s="325"/>
      <c r="E1909" s="325"/>
    </row>
    <row r="1910" spans="1:5" x14ac:dyDescent="0.2">
      <c r="A1910" s="332"/>
      <c r="B1910" s="4"/>
      <c r="C1910" s="325"/>
      <c r="D1910" s="325"/>
      <c r="E1910" s="325"/>
    </row>
    <row r="1911" spans="1:5" x14ac:dyDescent="0.2">
      <c r="A1911" s="332"/>
      <c r="B1911" s="4"/>
      <c r="C1911" s="325"/>
      <c r="D1911" s="325"/>
      <c r="E1911" s="325"/>
    </row>
    <row r="1912" spans="1:5" x14ac:dyDescent="0.2">
      <c r="A1912" s="332"/>
      <c r="B1912" s="4"/>
      <c r="C1912" s="325"/>
      <c r="D1912" s="325"/>
      <c r="E1912" s="325"/>
    </row>
    <row r="1913" spans="1:5" x14ac:dyDescent="0.2">
      <c r="A1913" s="332"/>
      <c r="B1913" s="4"/>
      <c r="C1913" s="325"/>
      <c r="D1913" s="325"/>
      <c r="E1913" s="325"/>
    </row>
    <row r="1914" spans="1:5" x14ac:dyDescent="0.2">
      <c r="A1914" s="332"/>
      <c r="B1914" s="4"/>
      <c r="C1914" s="325"/>
      <c r="D1914" s="325"/>
      <c r="E1914" s="325"/>
    </row>
    <row r="1915" spans="1:5" x14ac:dyDescent="0.2">
      <c r="A1915" s="332"/>
      <c r="B1915" s="4"/>
      <c r="C1915" s="325"/>
      <c r="D1915" s="325"/>
      <c r="E1915" s="325"/>
    </row>
    <row r="1916" spans="1:5" x14ac:dyDescent="0.2">
      <c r="A1916" s="332"/>
      <c r="B1916" s="4"/>
      <c r="C1916" s="325"/>
      <c r="D1916" s="325"/>
      <c r="E1916" s="325"/>
    </row>
    <row r="1917" spans="1:5" x14ac:dyDescent="0.2">
      <c r="A1917" s="332"/>
      <c r="B1917" s="4"/>
      <c r="C1917" s="325"/>
      <c r="D1917" s="325"/>
      <c r="E1917" s="325"/>
    </row>
    <row r="1918" spans="1:5" x14ac:dyDescent="0.2">
      <c r="A1918" s="332"/>
      <c r="B1918" s="4"/>
      <c r="C1918" s="325"/>
      <c r="D1918" s="325"/>
      <c r="E1918" s="325"/>
    </row>
    <row r="1919" spans="1:5" x14ac:dyDescent="0.2">
      <c r="A1919" s="332"/>
      <c r="B1919" s="4"/>
      <c r="C1919" s="325"/>
      <c r="D1919" s="325"/>
      <c r="E1919" s="325"/>
    </row>
    <row r="1920" spans="1:5" x14ac:dyDescent="0.2">
      <c r="A1920" s="332"/>
      <c r="B1920" s="4"/>
      <c r="C1920" s="325"/>
      <c r="D1920" s="325"/>
      <c r="E1920" s="325"/>
    </row>
    <row r="1921" spans="1:5" x14ac:dyDescent="0.2">
      <c r="A1921" s="332"/>
      <c r="B1921" s="4"/>
      <c r="C1921" s="325"/>
      <c r="D1921" s="325"/>
      <c r="E1921" s="325"/>
    </row>
    <row r="1922" spans="1:5" x14ac:dyDescent="0.2">
      <c r="A1922" s="332"/>
      <c r="B1922" s="4"/>
      <c r="C1922" s="325"/>
      <c r="D1922" s="325"/>
      <c r="E1922" s="325"/>
    </row>
    <row r="1923" spans="1:5" x14ac:dyDescent="0.2">
      <c r="A1923" s="332"/>
      <c r="B1923" s="4"/>
      <c r="C1923" s="325"/>
      <c r="D1923" s="325"/>
      <c r="E1923" s="325"/>
    </row>
    <row r="1924" spans="1:5" x14ac:dyDescent="0.2">
      <c r="A1924" s="332"/>
      <c r="B1924" s="4"/>
      <c r="C1924" s="325"/>
      <c r="D1924" s="325"/>
      <c r="E1924" s="325"/>
    </row>
    <row r="1925" spans="1:5" x14ac:dyDescent="0.2">
      <c r="A1925" s="332"/>
      <c r="B1925" s="4"/>
      <c r="C1925" s="325"/>
      <c r="D1925" s="325"/>
      <c r="E1925" s="325"/>
    </row>
    <row r="1926" spans="1:5" x14ac:dyDescent="0.2">
      <c r="A1926" s="332"/>
      <c r="B1926" s="4"/>
      <c r="C1926" s="325"/>
      <c r="D1926" s="325"/>
      <c r="E1926" s="325"/>
    </row>
    <row r="1927" spans="1:5" x14ac:dyDescent="0.2">
      <c r="A1927" s="332"/>
      <c r="B1927" s="4"/>
      <c r="C1927" s="325"/>
      <c r="D1927" s="325"/>
      <c r="E1927" s="325"/>
    </row>
    <row r="1928" spans="1:5" x14ac:dyDescent="0.2">
      <c r="A1928" s="332"/>
      <c r="B1928" s="4"/>
      <c r="C1928" s="325"/>
      <c r="D1928" s="325"/>
      <c r="E1928" s="325"/>
    </row>
    <row r="1929" spans="1:5" x14ac:dyDescent="0.2">
      <c r="A1929" s="332"/>
      <c r="B1929" s="4"/>
      <c r="C1929" s="325"/>
      <c r="D1929" s="325"/>
      <c r="E1929" s="325"/>
    </row>
    <row r="1930" spans="1:5" x14ac:dyDescent="0.2">
      <c r="A1930" s="332"/>
      <c r="B1930" s="4"/>
      <c r="C1930" s="325"/>
      <c r="D1930" s="325"/>
      <c r="E1930" s="325"/>
    </row>
    <row r="1931" spans="1:5" x14ac:dyDescent="0.2">
      <c r="A1931" s="332"/>
      <c r="B1931" s="4"/>
      <c r="C1931" s="325"/>
      <c r="D1931" s="325"/>
      <c r="E1931" s="325"/>
    </row>
    <row r="1932" spans="1:5" x14ac:dyDescent="0.2">
      <c r="A1932" s="332"/>
      <c r="B1932" s="4"/>
      <c r="C1932" s="325"/>
      <c r="D1932" s="325"/>
      <c r="E1932" s="325"/>
    </row>
    <row r="1933" spans="1:5" x14ac:dyDescent="0.2">
      <c r="A1933" s="332"/>
      <c r="B1933" s="4"/>
      <c r="C1933" s="325"/>
      <c r="D1933" s="325"/>
      <c r="E1933" s="325"/>
    </row>
    <row r="1934" spans="1:5" x14ac:dyDescent="0.2">
      <c r="A1934" s="332"/>
      <c r="B1934" s="4"/>
      <c r="C1934" s="325"/>
      <c r="D1934" s="325"/>
      <c r="E1934" s="325"/>
    </row>
    <row r="1935" spans="1:5" x14ac:dyDescent="0.2">
      <c r="A1935" s="332"/>
      <c r="B1935" s="4"/>
      <c r="C1935" s="325"/>
      <c r="D1935" s="325"/>
      <c r="E1935" s="325"/>
    </row>
    <row r="1936" spans="1:5" x14ac:dyDescent="0.2">
      <c r="A1936" s="332"/>
      <c r="B1936" s="4"/>
      <c r="C1936" s="325"/>
      <c r="D1936" s="325"/>
      <c r="E1936" s="325"/>
    </row>
    <row r="1937" spans="1:5" x14ac:dyDescent="0.2">
      <c r="A1937" s="332"/>
      <c r="B1937" s="4"/>
      <c r="C1937" s="325"/>
      <c r="D1937" s="325"/>
      <c r="E1937" s="325"/>
    </row>
    <row r="1938" spans="1:5" x14ac:dyDescent="0.2">
      <c r="A1938" s="332"/>
      <c r="B1938" s="4"/>
      <c r="C1938" s="325"/>
      <c r="D1938" s="325"/>
      <c r="E1938" s="325"/>
    </row>
    <row r="1939" spans="1:5" x14ac:dyDescent="0.2">
      <c r="A1939" s="332"/>
      <c r="B1939" s="4"/>
      <c r="C1939" s="325"/>
      <c r="D1939" s="325"/>
      <c r="E1939" s="325"/>
    </row>
    <row r="1940" spans="1:5" x14ac:dyDescent="0.2">
      <c r="A1940" s="332"/>
      <c r="B1940" s="4"/>
      <c r="C1940" s="325"/>
      <c r="D1940" s="325"/>
      <c r="E1940" s="325"/>
    </row>
    <row r="1941" spans="1:5" x14ac:dyDescent="0.2">
      <c r="A1941" s="332"/>
      <c r="B1941" s="4"/>
      <c r="C1941" s="325"/>
      <c r="D1941" s="325"/>
      <c r="E1941" s="325"/>
    </row>
    <row r="1942" spans="1:5" x14ac:dyDescent="0.2">
      <c r="A1942" s="332"/>
      <c r="B1942" s="4"/>
      <c r="C1942" s="325"/>
      <c r="D1942" s="325"/>
      <c r="E1942" s="325"/>
    </row>
    <row r="1943" spans="1:5" x14ac:dyDescent="0.2">
      <c r="A1943" s="332"/>
      <c r="B1943" s="4"/>
      <c r="C1943" s="325"/>
      <c r="D1943" s="325"/>
      <c r="E1943" s="325"/>
    </row>
    <row r="1944" spans="1:5" x14ac:dyDescent="0.2">
      <c r="A1944" s="332"/>
      <c r="B1944" s="4"/>
      <c r="C1944" s="325"/>
      <c r="D1944" s="325"/>
      <c r="E1944" s="325"/>
    </row>
    <row r="1945" spans="1:5" x14ac:dyDescent="0.2">
      <c r="A1945" s="332"/>
      <c r="B1945" s="4"/>
      <c r="C1945" s="325"/>
      <c r="D1945" s="325"/>
      <c r="E1945" s="325"/>
    </row>
    <row r="1946" spans="1:5" x14ac:dyDescent="0.2">
      <c r="A1946" s="332"/>
      <c r="B1946" s="4"/>
      <c r="C1946" s="325"/>
      <c r="D1946" s="325"/>
      <c r="E1946" s="325"/>
    </row>
    <row r="1947" spans="1:5" x14ac:dyDescent="0.2">
      <c r="A1947" s="332"/>
      <c r="B1947" s="4"/>
      <c r="C1947" s="325"/>
      <c r="D1947" s="325"/>
      <c r="E1947" s="325"/>
    </row>
    <row r="1948" spans="1:5" x14ac:dyDescent="0.2">
      <c r="A1948" s="332"/>
      <c r="B1948" s="4"/>
      <c r="C1948" s="325"/>
      <c r="D1948" s="325"/>
      <c r="E1948" s="325"/>
    </row>
    <row r="1949" spans="1:5" x14ac:dyDescent="0.2">
      <c r="A1949" s="332"/>
      <c r="B1949" s="4"/>
      <c r="C1949" s="325"/>
      <c r="D1949" s="325"/>
      <c r="E1949" s="325"/>
    </row>
    <row r="1950" spans="1:5" x14ac:dyDescent="0.2">
      <c r="A1950" s="332"/>
      <c r="B1950" s="4"/>
      <c r="C1950" s="325"/>
      <c r="D1950" s="325"/>
      <c r="E1950" s="325"/>
    </row>
    <row r="1951" spans="1:5" x14ac:dyDescent="0.2">
      <c r="A1951" s="332"/>
      <c r="B1951" s="4"/>
      <c r="C1951" s="325"/>
      <c r="D1951" s="325"/>
      <c r="E1951" s="325"/>
    </row>
    <row r="1952" spans="1:5" x14ac:dyDescent="0.2">
      <c r="A1952" s="332"/>
      <c r="B1952" s="4"/>
      <c r="C1952" s="325"/>
      <c r="D1952" s="325"/>
      <c r="E1952" s="325"/>
    </row>
    <row r="1953" spans="1:5" x14ac:dyDescent="0.2">
      <c r="A1953" s="332"/>
      <c r="B1953" s="4"/>
      <c r="C1953" s="325"/>
      <c r="D1953" s="325"/>
      <c r="E1953" s="325"/>
    </row>
    <row r="1954" spans="1:5" x14ac:dyDescent="0.2">
      <c r="A1954" s="332"/>
      <c r="B1954" s="4"/>
      <c r="C1954" s="325"/>
      <c r="D1954" s="325"/>
      <c r="E1954" s="325"/>
    </row>
    <row r="1955" spans="1:5" x14ac:dyDescent="0.2">
      <c r="A1955" s="332"/>
      <c r="B1955" s="4"/>
      <c r="C1955" s="325"/>
      <c r="D1955" s="325"/>
      <c r="E1955" s="325"/>
    </row>
    <row r="1956" spans="1:5" x14ac:dyDescent="0.2">
      <c r="A1956" s="332"/>
      <c r="B1956" s="4"/>
      <c r="C1956" s="325"/>
      <c r="D1956" s="325"/>
      <c r="E1956" s="325"/>
    </row>
    <row r="1957" spans="1:5" x14ac:dyDescent="0.2">
      <c r="A1957" s="332"/>
      <c r="B1957" s="4"/>
      <c r="C1957" s="325"/>
      <c r="D1957" s="325"/>
      <c r="E1957" s="325"/>
    </row>
    <row r="1958" spans="1:5" x14ac:dyDescent="0.2">
      <c r="A1958" s="332"/>
      <c r="B1958" s="4"/>
      <c r="C1958" s="325"/>
      <c r="D1958" s="325"/>
      <c r="E1958" s="325"/>
    </row>
    <row r="1959" spans="1:5" x14ac:dyDescent="0.2">
      <c r="A1959" s="332"/>
      <c r="B1959" s="4"/>
      <c r="C1959" s="325"/>
      <c r="D1959" s="325"/>
      <c r="E1959" s="325"/>
    </row>
    <row r="1960" spans="1:5" x14ac:dyDescent="0.2">
      <c r="A1960" s="332"/>
      <c r="B1960" s="4"/>
      <c r="C1960" s="325"/>
      <c r="D1960" s="325"/>
      <c r="E1960" s="325"/>
    </row>
    <row r="1961" spans="1:5" x14ac:dyDescent="0.2">
      <c r="A1961" s="332"/>
      <c r="B1961" s="4"/>
      <c r="C1961" s="325"/>
      <c r="D1961" s="325"/>
      <c r="E1961" s="325"/>
    </row>
    <row r="1962" spans="1:5" x14ac:dyDescent="0.2">
      <c r="A1962" s="332"/>
      <c r="B1962" s="4"/>
      <c r="C1962" s="325"/>
      <c r="D1962" s="325"/>
      <c r="E1962" s="325"/>
    </row>
    <row r="1963" spans="1:5" x14ac:dyDescent="0.2">
      <c r="A1963" s="332"/>
      <c r="B1963" s="4"/>
      <c r="C1963" s="325"/>
      <c r="D1963" s="325"/>
      <c r="E1963" s="325"/>
    </row>
    <row r="1964" spans="1:5" x14ac:dyDescent="0.2">
      <c r="A1964" s="332"/>
      <c r="B1964" s="4"/>
      <c r="C1964" s="325"/>
      <c r="D1964" s="325"/>
      <c r="E1964" s="325"/>
    </row>
    <row r="1965" spans="1:5" x14ac:dyDescent="0.2">
      <c r="A1965" s="332"/>
      <c r="B1965" s="4"/>
      <c r="C1965" s="325"/>
      <c r="D1965" s="325"/>
      <c r="E1965" s="325"/>
    </row>
    <row r="1966" spans="1:5" x14ac:dyDescent="0.2">
      <c r="A1966" s="332"/>
      <c r="B1966" s="4"/>
      <c r="C1966" s="325"/>
      <c r="D1966" s="325"/>
      <c r="E1966" s="325"/>
    </row>
    <row r="1967" spans="1:5" x14ac:dyDescent="0.2">
      <c r="A1967" s="332"/>
      <c r="B1967" s="4"/>
      <c r="C1967" s="325"/>
      <c r="D1967" s="325"/>
      <c r="E1967" s="325"/>
    </row>
    <row r="1968" spans="1:5" x14ac:dyDescent="0.2">
      <c r="A1968" s="332"/>
      <c r="B1968" s="4"/>
      <c r="C1968" s="325"/>
      <c r="D1968" s="325"/>
      <c r="E1968" s="325"/>
    </row>
    <row r="1969" spans="1:5" x14ac:dyDescent="0.2">
      <c r="A1969" s="332"/>
      <c r="B1969" s="4"/>
      <c r="C1969" s="325"/>
      <c r="D1969" s="325"/>
      <c r="E1969" s="325"/>
    </row>
    <row r="1970" spans="1:5" x14ac:dyDescent="0.2">
      <c r="A1970" s="332"/>
      <c r="B1970" s="4"/>
      <c r="C1970" s="325"/>
      <c r="D1970" s="325"/>
      <c r="E1970" s="325"/>
    </row>
    <row r="1971" spans="1:5" x14ac:dyDescent="0.2">
      <c r="A1971" s="332"/>
      <c r="B1971" s="4"/>
      <c r="C1971" s="325"/>
      <c r="D1971" s="325"/>
      <c r="E1971" s="325"/>
    </row>
    <row r="1972" spans="1:5" x14ac:dyDescent="0.2">
      <c r="A1972" s="332"/>
      <c r="B1972" s="4"/>
      <c r="C1972" s="325"/>
      <c r="D1972" s="325"/>
      <c r="E1972" s="325"/>
    </row>
    <row r="1973" spans="1:5" x14ac:dyDescent="0.2">
      <c r="A1973" s="332"/>
      <c r="B1973" s="4"/>
      <c r="C1973" s="325"/>
      <c r="D1973" s="325"/>
      <c r="E1973" s="325"/>
    </row>
    <row r="1974" spans="1:5" x14ac:dyDescent="0.2">
      <c r="A1974" s="332"/>
      <c r="B1974" s="4"/>
      <c r="C1974" s="325"/>
      <c r="D1974" s="325"/>
      <c r="E1974" s="325"/>
    </row>
    <row r="1975" spans="1:5" x14ac:dyDescent="0.2">
      <c r="A1975" s="332"/>
      <c r="B1975" s="4"/>
      <c r="C1975" s="325"/>
      <c r="D1975" s="325"/>
      <c r="E1975" s="325"/>
    </row>
    <row r="1976" spans="1:5" x14ac:dyDescent="0.2">
      <c r="A1976" s="332"/>
      <c r="B1976" s="4"/>
      <c r="C1976" s="325"/>
      <c r="D1976" s="325"/>
      <c r="E1976" s="325"/>
    </row>
    <row r="1977" spans="1:5" x14ac:dyDescent="0.2">
      <c r="A1977" s="332"/>
      <c r="B1977" s="4"/>
      <c r="C1977" s="325"/>
      <c r="D1977" s="325"/>
      <c r="E1977" s="325"/>
    </row>
    <row r="1978" spans="1:5" x14ac:dyDescent="0.2">
      <c r="A1978" s="332"/>
      <c r="B1978" s="4"/>
      <c r="C1978" s="325"/>
      <c r="D1978" s="325"/>
      <c r="E1978" s="325"/>
    </row>
    <row r="1979" spans="1:5" x14ac:dyDescent="0.2">
      <c r="A1979" s="332"/>
      <c r="B1979" s="4"/>
      <c r="C1979" s="325"/>
      <c r="D1979" s="325"/>
      <c r="E1979" s="325"/>
    </row>
    <row r="1980" spans="1:5" x14ac:dyDescent="0.2">
      <c r="A1980" s="332"/>
      <c r="B1980" s="4"/>
      <c r="C1980" s="325"/>
      <c r="D1980" s="325"/>
      <c r="E1980" s="325"/>
    </row>
    <row r="1981" spans="1:5" x14ac:dyDescent="0.2">
      <c r="A1981" s="332"/>
      <c r="B1981" s="4"/>
      <c r="C1981" s="325"/>
      <c r="D1981" s="325"/>
      <c r="E1981" s="325"/>
    </row>
    <row r="1982" spans="1:5" x14ac:dyDescent="0.2">
      <c r="A1982" s="332"/>
      <c r="B1982" s="4"/>
      <c r="C1982" s="325"/>
      <c r="D1982" s="325"/>
      <c r="E1982" s="325"/>
    </row>
    <row r="1983" spans="1:5" x14ac:dyDescent="0.2">
      <c r="A1983" s="332"/>
      <c r="B1983" s="4"/>
      <c r="C1983" s="325"/>
      <c r="D1983" s="325"/>
      <c r="E1983" s="325"/>
    </row>
    <row r="1984" spans="1:5" x14ac:dyDescent="0.2">
      <c r="A1984" s="332"/>
      <c r="B1984" s="4"/>
      <c r="C1984" s="325"/>
      <c r="D1984" s="325"/>
      <c r="E1984" s="325"/>
    </row>
    <row r="1985" spans="1:5" x14ac:dyDescent="0.2">
      <c r="A1985" s="332"/>
      <c r="B1985" s="4"/>
      <c r="C1985" s="325"/>
      <c r="D1985" s="325"/>
      <c r="E1985" s="325"/>
    </row>
    <row r="1986" spans="1:5" x14ac:dyDescent="0.2">
      <c r="A1986" s="332"/>
      <c r="B1986" s="4"/>
      <c r="C1986" s="325"/>
      <c r="D1986" s="325"/>
      <c r="E1986" s="325"/>
    </row>
    <row r="1987" spans="1:5" x14ac:dyDescent="0.2">
      <c r="A1987" s="332"/>
      <c r="B1987" s="4"/>
      <c r="C1987" s="325"/>
      <c r="D1987" s="325"/>
      <c r="E1987" s="325"/>
    </row>
    <row r="1988" spans="1:5" x14ac:dyDescent="0.2">
      <c r="A1988" s="332"/>
      <c r="B1988" s="4"/>
      <c r="C1988" s="325"/>
      <c r="D1988" s="325"/>
      <c r="E1988" s="325"/>
    </row>
    <row r="1989" spans="1:5" x14ac:dyDescent="0.2">
      <c r="A1989" s="332"/>
      <c r="B1989" s="4"/>
      <c r="C1989" s="325"/>
      <c r="D1989" s="325"/>
      <c r="E1989" s="325"/>
    </row>
    <row r="1990" spans="1:5" x14ac:dyDescent="0.2">
      <c r="A1990" s="332"/>
      <c r="B1990" s="4"/>
      <c r="C1990" s="325"/>
      <c r="D1990" s="325"/>
      <c r="E1990" s="325"/>
    </row>
    <row r="1991" spans="1:5" x14ac:dyDescent="0.2">
      <c r="A1991" s="332"/>
      <c r="B1991" s="4"/>
      <c r="C1991" s="325"/>
      <c r="D1991" s="325"/>
      <c r="E1991" s="325"/>
    </row>
    <row r="1992" spans="1:5" x14ac:dyDescent="0.2">
      <c r="A1992" s="332"/>
      <c r="B1992" s="4"/>
      <c r="C1992" s="325"/>
      <c r="D1992" s="325"/>
      <c r="E1992" s="325"/>
    </row>
    <row r="1993" spans="1:5" x14ac:dyDescent="0.2">
      <c r="A1993" s="332"/>
      <c r="B1993" s="4"/>
      <c r="C1993" s="325"/>
      <c r="D1993" s="325"/>
      <c r="E1993" s="325"/>
    </row>
    <row r="1994" spans="1:5" x14ac:dyDescent="0.2">
      <c r="A1994" s="332"/>
      <c r="B1994" s="4"/>
      <c r="C1994" s="325"/>
      <c r="D1994" s="325"/>
      <c r="E1994" s="325"/>
    </row>
    <row r="1995" spans="1:5" x14ac:dyDescent="0.2">
      <c r="A1995" s="332"/>
      <c r="B1995" s="4"/>
      <c r="C1995" s="325"/>
      <c r="D1995" s="325"/>
      <c r="E1995" s="325"/>
    </row>
    <row r="1996" spans="1:5" x14ac:dyDescent="0.2">
      <c r="A1996" s="332"/>
      <c r="B1996" s="4"/>
      <c r="C1996" s="325"/>
      <c r="D1996" s="325"/>
      <c r="E1996" s="325"/>
    </row>
    <row r="1997" spans="1:5" x14ac:dyDescent="0.2">
      <c r="A1997" s="332"/>
      <c r="B1997" s="4"/>
      <c r="C1997" s="325"/>
      <c r="D1997" s="325"/>
      <c r="E1997" s="325"/>
    </row>
    <row r="1998" spans="1:5" x14ac:dyDescent="0.2">
      <c r="A1998" s="332"/>
      <c r="B1998" s="4"/>
      <c r="C1998" s="325"/>
      <c r="D1998" s="325"/>
      <c r="E1998" s="325"/>
    </row>
    <row r="1999" spans="1:5" x14ac:dyDescent="0.2">
      <c r="A1999" s="332"/>
      <c r="B1999" s="4"/>
      <c r="C1999" s="325"/>
      <c r="D1999" s="325"/>
      <c r="E1999" s="325"/>
    </row>
    <row r="2000" spans="1:5" x14ac:dyDescent="0.2">
      <c r="A2000" s="332"/>
      <c r="B2000" s="4"/>
      <c r="C2000" s="325"/>
      <c r="D2000" s="325"/>
      <c r="E2000" s="325"/>
    </row>
  </sheetData>
  <mergeCells count="4">
    <mergeCell ref="H60:I60"/>
    <mergeCell ref="H72:I72"/>
    <mergeCell ref="H64:I64"/>
    <mergeCell ref="H51:I51"/>
  </mergeCells>
  <conditionalFormatting sqref="H51 H60 H72 I4:I15 I18:I23 I26:I31 I33:I36 I38:I41 I44:I46 I48:I50 I52:I54 I57:I59 I61:I63 I66:I71 I73:I74">
    <cfRule type="cellIs" dxfId="82" priority="88" operator="equal">
      <formula>0</formula>
    </cfRule>
  </conditionalFormatting>
  <conditionalFormatting sqref="I4:I15">
    <cfRule type="cellIs" dxfId="81" priority="87" operator="lessThan">
      <formula>$J4</formula>
    </cfRule>
  </conditionalFormatting>
  <conditionalFormatting sqref="I18:I23">
    <cfRule type="cellIs" dxfId="80" priority="74" operator="lessThan">
      <formula>$J18</formula>
    </cfRule>
  </conditionalFormatting>
  <conditionalFormatting sqref="I26:I31">
    <cfRule type="cellIs" dxfId="79" priority="72" operator="lessThan">
      <formula>$J26</formula>
    </cfRule>
  </conditionalFormatting>
  <conditionalFormatting sqref="I33:I36">
    <cfRule type="cellIs" dxfId="78" priority="69" operator="lessThan">
      <formula>$J33</formula>
    </cfRule>
  </conditionalFormatting>
  <conditionalFormatting sqref="I38:I41">
    <cfRule type="cellIs" dxfId="77" priority="66" operator="lessThan">
      <formula>$J38</formula>
    </cfRule>
  </conditionalFormatting>
  <conditionalFormatting sqref="I44:I46">
    <cfRule type="cellIs" dxfId="76" priority="65" operator="lessThan">
      <formula>$J$4</formula>
    </cfRule>
  </conditionalFormatting>
  <conditionalFormatting sqref="I44:I46">
    <cfRule type="cellIs" dxfId="75" priority="64" operator="lessThan">
      <formula>$J$4</formula>
    </cfRule>
  </conditionalFormatting>
  <conditionalFormatting sqref="I44:I46">
    <cfRule type="cellIs" dxfId="74" priority="63" operator="lessThan">
      <formula>$J44</formula>
    </cfRule>
  </conditionalFormatting>
  <conditionalFormatting sqref="I48">
    <cfRule type="cellIs" dxfId="73" priority="62" operator="lessThan">
      <formula>$J$4</formula>
    </cfRule>
  </conditionalFormatting>
  <conditionalFormatting sqref="I48">
    <cfRule type="cellIs" dxfId="72" priority="61" operator="lessThan">
      <formula>$J$4</formula>
    </cfRule>
  </conditionalFormatting>
  <conditionalFormatting sqref="I48">
    <cfRule type="cellIs" dxfId="71" priority="60" operator="lessThan">
      <formula>$J48</formula>
    </cfRule>
  </conditionalFormatting>
  <conditionalFormatting sqref="I49">
    <cfRule type="cellIs" dxfId="70" priority="59" operator="lessThan">
      <formula>$J$4</formula>
    </cfRule>
  </conditionalFormatting>
  <conditionalFormatting sqref="I49">
    <cfRule type="cellIs" dxfId="69" priority="58" operator="lessThan">
      <formula>$J$4</formula>
    </cfRule>
  </conditionalFormatting>
  <conditionalFormatting sqref="I49">
    <cfRule type="cellIs" dxfId="68" priority="57" operator="lessThan">
      <formula>$J49</formula>
    </cfRule>
  </conditionalFormatting>
  <conditionalFormatting sqref="I50">
    <cfRule type="cellIs" dxfId="67" priority="56" operator="lessThan">
      <formula>$J$4</formula>
    </cfRule>
  </conditionalFormatting>
  <conditionalFormatting sqref="I50">
    <cfRule type="cellIs" dxfId="66" priority="55" operator="lessThan">
      <formula>$J$4</formula>
    </cfRule>
  </conditionalFormatting>
  <conditionalFormatting sqref="I50">
    <cfRule type="cellIs" dxfId="65" priority="54" operator="lessThan">
      <formula>$J50</formula>
    </cfRule>
  </conditionalFormatting>
  <conditionalFormatting sqref="I52">
    <cfRule type="cellIs" dxfId="64" priority="53" operator="lessThan">
      <formula>$J$4</formula>
    </cfRule>
  </conditionalFormatting>
  <conditionalFormatting sqref="I52">
    <cfRule type="cellIs" dxfId="63" priority="52" operator="lessThan">
      <formula>$J$4</formula>
    </cfRule>
  </conditionalFormatting>
  <conditionalFormatting sqref="I52">
    <cfRule type="cellIs" dxfId="62" priority="51" operator="lessThan">
      <formula>$J52</formula>
    </cfRule>
  </conditionalFormatting>
  <conditionalFormatting sqref="I53">
    <cfRule type="cellIs" dxfId="61" priority="50" operator="lessThan">
      <formula>$J$4</formula>
    </cfRule>
  </conditionalFormatting>
  <conditionalFormatting sqref="I53">
    <cfRule type="cellIs" dxfId="60" priority="49" operator="lessThan">
      <formula>$J$4</formula>
    </cfRule>
  </conditionalFormatting>
  <conditionalFormatting sqref="I53">
    <cfRule type="cellIs" dxfId="59" priority="48" operator="lessThan">
      <formula>$J53</formula>
    </cfRule>
  </conditionalFormatting>
  <conditionalFormatting sqref="I54">
    <cfRule type="cellIs" dxfId="58" priority="47" operator="lessThan">
      <formula>$J$4</formula>
    </cfRule>
  </conditionalFormatting>
  <conditionalFormatting sqref="I54">
    <cfRule type="cellIs" dxfId="57" priority="46" operator="lessThan">
      <formula>$J$4</formula>
    </cfRule>
  </conditionalFormatting>
  <conditionalFormatting sqref="I54">
    <cfRule type="cellIs" dxfId="56" priority="45" operator="lessThan">
      <formula>$J54</formula>
    </cfRule>
  </conditionalFormatting>
  <conditionalFormatting sqref="I57">
    <cfRule type="cellIs" dxfId="55" priority="44" operator="lessThan">
      <formula>$J$4</formula>
    </cfRule>
  </conditionalFormatting>
  <conditionalFormatting sqref="I57">
    <cfRule type="cellIs" dxfId="54" priority="43" operator="lessThan">
      <formula>$J$4</formula>
    </cfRule>
  </conditionalFormatting>
  <conditionalFormatting sqref="I57">
    <cfRule type="cellIs" dxfId="53" priority="42" operator="lessThan">
      <formula>$J57</formula>
    </cfRule>
  </conditionalFormatting>
  <conditionalFormatting sqref="I58">
    <cfRule type="cellIs" dxfId="52" priority="41" operator="lessThan">
      <formula>$J$4</formula>
    </cfRule>
  </conditionalFormatting>
  <conditionalFormatting sqref="I58">
    <cfRule type="cellIs" dxfId="51" priority="40" operator="lessThan">
      <formula>$J$4</formula>
    </cfRule>
  </conditionalFormatting>
  <conditionalFormatting sqref="I58">
    <cfRule type="cellIs" dxfId="50" priority="39" operator="lessThan">
      <formula>$J58</formula>
    </cfRule>
  </conditionalFormatting>
  <conditionalFormatting sqref="I59">
    <cfRule type="cellIs" dxfId="49" priority="38" operator="lessThan">
      <formula>$J$4</formula>
    </cfRule>
  </conditionalFormatting>
  <conditionalFormatting sqref="I59">
    <cfRule type="cellIs" dxfId="48" priority="37" operator="lessThan">
      <formula>$J$4</formula>
    </cfRule>
  </conditionalFormatting>
  <conditionalFormatting sqref="I59">
    <cfRule type="cellIs" dxfId="47" priority="36" operator="lessThan">
      <formula>$J59</formula>
    </cfRule>
  </conditionalFormatting>
  <conditionalFormatting sqref="I61">
    <cfRule type="cellIs" dxfId="46" priority="35" operator="lessThan">
      <formula>$J$4</formula>
    </cfRule>
  </conditionalFormatting>
  <conditionalFormatting sqref="I61">
    <cfRule type="cellIs" dxfId="45" priority="34" operator="lessThan">
      <formula>$J$4</formula>
    </cfRule>
  </conditionalFormatting>
  <conditionalFormatting sqref="I61">
    <cfRule type="cellIs" dxfId="44" priority="33" operator="lessThan">
      <formula>$J61</formula>
    </cfRule>
  </conditionalFormatting>
  <conditionalFormatting sqref="I62">
    <cfRule type="cellIs" dxfId="43" priority="32" operator="lessThan">
      <formula>$J$4</formula>
    </cfRule>
  </conditionalFormatting>
  <conditionalFormatting sqref="I62">
    <cfRule type="cellIs" dxfId="42" priority="31" operator="lessThan">
      <formula>$J$4</formula>
    </cfRule>
  </conditionalFormatting>
  <conditionalFormatting sqref="I62">
    <cfRule type="cellIs" dxfId="41" priority="30" operator="lessThan">
      <formula>$J62</formula>
    </cfRule>
  </conditionalFormatting>
  <conditionalFormatting sqref="I63">
    <cfRule type="cellIs" dxfId="40" priority="29" operator="lessThan">
      <formula>$J$4</formula>
    </cfRule>
  </conditionalFormatting>
  <conditionalFormatting sqref="I63">
    <cfRule type="cellIs" dxfId="39" priority="28" operator="lessThan">
      <formula>$J$4</formula>
    </cfRule>
  </conditionalFormatting>
  <conditionalFormatting sqref="I63">
    <cfRule type="cellIs" dxfId="38" priority="27" operator="lessThan">
      <formula>$J63</formula>
    </cfRule>
  </conditionalFormatting>
  <conditionalFormatting sqref="I66">
    <cfRule type="cellIs" dxfId="37" priority="26" operator="lessThan">
      <formula>$J$4</formula>
    </cfRule>
  </conditionalFormatting>
  <conditionalFormatting sqref="I66">
    <cfRule type="cellIs" dxfId="36" priority="25" operator="lessThan">
      <formula>$J$4</formula>
    </cfRule>
  </conditionalFormatting>
  <conditionalFormatting sqref="I66">
    <cfRule type="cellIs" dxfId="35" priority="24" operator="lessThan">
      <formula>$J66</formula>
    </cfRule>
  </conditionalFormatting>
  <conditionalFormatting sqref="I67">
    <cfRule type="cellIs" dxfId="34" priority="23" operator="lessThan">
      <formula>$J$4</formula>
    </cfRule>
  </conditionalFormatting>
  <conditionalFormatting sqref="I67">
    <cfRule type="cellIs" dxfId="33" priority="22" operator="lessThan">
      <formula>$J$4</formula>
    </cfRule>
  </conditionalFormatting>
  <conditionalFormatting sqref="I67">
    <cfRule type="cellIs" dxfId="32" priority="21" operator="lessThan">
      <formula>$J67</formula>
    </cfRule>
  </conditionalFormatting>
  <conditionalFormatting sqref="I68">
    <cfRule type="cellIs" dxfId="31" priority="20" operator="lessThan">
      <formula>$J$4</formula>
    </cfRule>
  </conditionalFormatting>
  <conditionalFormatting sqref="I68">
    <cfRule type="cellIs" dxfId="30" priority="19" operator="lessThan">
      <formula>$J$4</formula>
    </cfRule>
  </conditionalFormatting>
  <conditionalFormatting sqref="I68">
    <cfRule type="cellIs" dxfId="29" priority="18" operator="lessThan">
      <formula>$J68</formula>
    </cfRule>
  </conditionalFormatting>
  <conditionalFormatting sqref="I69">
    <cfRule type="cellIs" dxfId="28" priority="17" operator="lessThan">
      <formula>$J$4</formula>
    </cfRule>
  </conditionalFormatting>
  <conditionalFormatting sqref="I69">
    <cfRule type="cellIs" dxfId="27" priority="16" operator="lessThan">
      <formula>$J$4</formula>
    </cfRule>
  </conditionalFormatting>
  <conditionalFormatting sqref="I69">
    <cfRule type="cellIs" dxfId="26" priority="15" operator="lessThan">
      <formula>$J69</formula>
    </cfRule>
  </conditionalFormatting>
  <conditionalFormatting sqref="I70">
    <cfRule type="cellIs" dxfId="25" priority="14" operator="lessThan">
      <formula>$J$4</formula>
    </cfRule>
  </conditionalFormatting>
  <conditionalFormatting sqref="I70">
    <cfRule type="cellIs" dxfId="24" priority="13" operator="lessThan">
      <formula>$J$4</formula>
    </cfRule>
  </conditionalFormatting>
  <conditionalFormatting sqref="I70">
    <cfRule type="cellIs" dxfId="23" priority="12" operator="lessThan">
      <formula>$J70</formula>
    </cfRule>
  </conditionalFormatting>
  <conditionalFormatting sqref="I71">
    <cfRule type="cellIs" dxfId="22" priority="11" operator="lessThan">
      <formula>$J$4</formula>
    </cfRule>
  </conditionalFormatting>
  <conditionalFormatting sqref="I71">
    <cfRule type="cellIs" dxfId="21" priority="10" operator="lessThan">
      <formula>$J$4</formula>
    </cfRule>
  </conditionalFormatting>
  <conditionalFormatting sqref="I71">
    <cfRule type="cellIs" dxfId="20" priority="9" operator="lessThan">
      <formula>$J71</formula>
    </cfRule>
  </conditionalFormatting>
  <conditionalFormatting sqref="I73">
    <cfRule type="cellIs" dxfId="19" priority="8" operator="lessThan">
      <formula>$J$4</formula>
    </cfRule>
  </conditionalFormatting>
  <conditionalFormatting sqref="I73">
    <cfRule type="cellIs" dxfId="18" priority="7" operator="lessThan">
      <formula>$J$4</formula>
    </cfRule>
  </conditionalFormatting>
  <conditionalFormatting sqref="I73">
    <cfRule type="cellIs" dxfId="17" priority="6" operator="lessThan">
      <formula>$J73</formula>
    </cfRule>
  </conditionalFormatting>
  <conditionalFormatting sqref="I74">
    <cfRule type="cellIs" dxfId="16" priority="5" operator="lessThan">
      <formula>$J$4</formula>
    </cfRule>
  </conditionalFormatting>
  <conditionalFormatting sqref="I74">
    <cfRule type="cellIs" dxfId="15" priority="4" operator="lessThan">
      <formula>$J$4</formula>
    </cfRule>
  </conditionalFormatting>
  <conditionalFormatting sqref="I74">
    <cfRule type="cellIs" dxfId="14" priority="3" operator="lessThan">
      <formula>$J74</formula>
    </cfRule>
  </conditionalFormatting>
  <conditionalFormatting sqref="H4:H74">
    <cfRule type="expression" dxfId="13" priority="1">
      <formula>$I4&lt;$J4</formula>
    </cfRule>
  </conditionalFormatting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errorTitle="Erro" error="Inserir dado válido">
          <x14:formula1>
            <xm:f>Rascunhos!$Y$3:$Y$4</xm:f>
          </x14:formula1>
          <xm:sqref>D3:D2000</xm:sqref>
        </x14:dataValidation>
        <x14:dataValidation type="list" allowBlank="1" showInputMessage="1" showErrorMessage="1" errorTitle="Erro" error="Inserir operador válido">
          <x14:formula1>
            <xm:f>Rascunhos!$Z$3:$Z$8</xm:f>
          </x14:formula1>
          <xm:sqref>E3:E2000</xm:sqref>
        </x14:dataValidation>
        <x14:dataValidation type="list" allowBlank="1" showInputMessage="1" showErrorMessage="1" errorTitle="Erro" error="Inserir Material Válido">
          <x14:formula1>
            <xm:f>Rascunhos!$W$3:$W$74</xm:f>
          </x14:formula1>
          <xm:sqref>B3:B2000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35"/>
  <sheetViews>
    <sheetView workbookViewId="0">
      <selection activeCell="O18" sqref="O3:O18"/>
    </sheetView>
  </sheetViews>
  <sheetFormatPr baseColWidth="10" defaultColWidth="8.83203125" defaultRowHeight="15" x14ac:dyDescent="0.2"/>
  <cols>
    <col min="1" max="1" width="24.1640625" style="19" customWidth="1"/>
    <col min="2" max="2" width="8.83203125" style="19"/>
    <col min="3" max="3" width="30.6640625" style="19" customWidth="1"/>
    <col min="4" max="4" width="19.83203125" style="19" customWidth="1"/>
    <col min="5" max="6" width="8.83203125" style="19"/>
    <col min="7" max="7" width="20" style="19" customWidth="1"/>
    <col min="8" max="8" width="8.83203125" style="19" customWidth="1"/>
    <col min="9" max="10" width="8.83203125" style="20"/>
    <col min="11" max="12" width="8.83203125" style="19"/>
    <col min="13" max="13" width="9" style="19" bestFit="1" customWidth="1"/>
    <col min="14" max="14" width="11.5" style="19" bestFit="1" customWidth="1"/>
    <col min="15" max="15" width="12.33203125" style="19" customWidth="1"/>
    <col min="16" max="18" width="8.83203125" style="20"/>
    <col min="19" max="16384" width="8.83203125" style="19"/>
  </cols>
  <sheetData>
    <row r="1" spans="1:19" ht="19" x14ac:dyDescent="0.25">
      <c r="A1" s="385"/>
      <c r="B1" s="386"/>
      <c r="C1" s="386"/>
      <c r="D1" s="387"/>
    </row>
    <row r="2" spans="1:19" ht="30" x14ac:dyDescent="0.2">
      <c r="A2" s="388" t="s">
        <v>71</v>
      </c>
      <c r="B2" s="389"/>
      <c r="C2" s="389"/>
      <c r="D2" s="390"/>
      <c r="H2" s="39" t="s">
        <v>70</v>
      </c>
      <c r="I2" s="39" t="s">
        <v>69</v>
      </c>
      <c r="J2" s="39" t="s">
        <v>68</v>
      </c>
      <c r="K2" s="39" t="s">
        <v>67</v>
      </c>
      <c r="L2" s="38" t="s">
        <v>66</v>
      </c>
      <c r="M2" s="261" t="s">
        <v>272</v>
      </c>
      <c r="Q2" s="20" t="s">
        <v>65</v>
      </c>
      <c r="R2" s="20" t="s">
        <v>64</v>
      </c>
    </row>
    <row r="3" spans="1:19" x14ac:dyDescent="0.2">
      <c r="A3" s="30" t="s">
        <v>38</v>
      </c>
      <c r="B3" s="29" t="s">
        <v>37</v>
      </c>
      <c r="C3" s="29" t="s">
        <v>38</v>
      </c>
      <c r="D3" s="28" t="s">
        <v>37</v>
      </c>
      <c r="G3" s="262" t="s">
        <v>61</v>
      </c>
      <c r="H3" s="263">
        <v>433</v>
      </c>
      <c r="I3" s="263">
        <f>550+29</f>
        <v>579</v>
      </c>
      <c r="J3" s="263">
        <f>760+38</f>
        <v>798</v>
      </c>
      <c r="K3" s="263">
        <f>I3+H3</f>
        <v>1012</v>
      </c>
      <c r="L3" s="263">
        <f>K3+J3</f>
        <v>1810</v>
      </c>
      <c r="M3" s="265">
        <f t="shared" ref="M3:M8" si="0">L3/8</f>
        <v>226.25</v>
      </c>
      <c r="O3" s="264">
        <f>K3*41</f>
        <v>41492</v>
      </c>
      <c r="P3" s="20">
        <f>L3*2</f>
        <v>3620</v>
      </c>
      <c r="Q3" s="20">
        <f>5*470</f>
        <v>2350</v>
      </c>
      <c r="R3" s="20">
        <v>128</v>
      </c>
      <c r="S3" s="20"/>
    </row>
    <row r="4" spans="1:19" x14ac:dyDescent="0.2">
      <c r="A4" s="37" t="s">
        <v>63</v>
      </c>
      <c r="B4" s="26">
        <v>433</v>
      </c>
      <c r="C4" s="25" t="s">
        <v>62</v>
      </c>
      <c r="D4" s="24">
        <v>583</v>
      </c>
      <c r="G4" s="262" t="s">
        <v>58</v>
      </c>
      <c r="H4" s="263">
        <v>88</v>
      </c>
      <c r="I4" s="263">
        <f>91+8</f>
        <v>99</v>
      </c>
      <c r="J4" s="263">
        <v>42</v>
      </c>
      <c r="K4" s="263">
        <f t="shared" ref="K4:K8" si="1">I4+H4</f>
        <v>187</v>
      </c>
      <c r="L4" s="263">
        <f t="shared" ref="L4:L8" si="2">K4+J4</f>
        <v>229</v>
      </c>
      <c r="M4" s="265">
        <f t="shared" si="0"/>
        <v>28.625</v>
      </c>
      <c r="O4" s="264">
        <f>K4*41</f>
        <v>7667</v>
      </c>
      <c r="P4" s="20">
        <f>L4*2</f>
        <v>458</v>
      </c>
      <c r="Q4" s="20">
        <f>470/2</f>
        <v>235</v>
      </c>
      <c r="R4" s="20">
        <v>18</v>
      </c>
      <c r="S4" s="20"/>
    </row>
    <row r="5" spans="1:19" x14ac:dyDescent="0.2">
      <c r="A5" s="37" t="s">
        <v>60</v>
      </c>
      <c r="B5" s="26">
        <v>433</v>
      </c>
      <c r="C5" s="25" t="s">
        <v>59</v>
      </c>
      <c r="D5" s="24">
        <v>583</v>
      </c>
      <c r="G5" s="262" t="s">
        <v>57</v>
      </c>
      <c r="H5" s="263">
        <v>26</v>
      </c>
      <c r="I5" s="263">
        <f>18+4</f>
        <v>22</v>
      </c>
      <c r="J5" s="263">
        <v>11</v>
      </c>
      <c r="K5" s="263">
        <f t="shared" si="1"/>
        <v>48</v>
      </c>
      <c r="L5" s="263">
        <f t="shared" si="2"/>
        <v>59</v>
      </c>
      <c r="M5" s="265">
        <f t="shared" si="0"/>
        <v>7.375</v>
      </c>
      <c r="O5" s="264">
        <f>K5*41</f>
        <v>1968</v>
      </c>
      <c r="P5" s="20">
        <f>L5*2</f>
        <v>118</v>
      </c>
      <c r="Q5" s="20">
        <f>470/2</f>
        <v>235</v>
      </c>
      <c r="R5" s="20">
        <f>P5/28</f>
        <v>4.2142857142857144</v>
      </c>
      <c r="S5" s="20"/>
    </row>
    <row r="6" spans="1:19" x14ac:dyDescent="0.2">
      <c r="A6" s="37"/>
      <c r="B6" s="26"/>
      <c r="C6" s="25"/>
      <c r="D6" s="24"/>
      <c r="G6" s="262" t="s">
        <v>40</v>
      </c>
      <c r="H6" s="263">
        <v>300</v>
      </c>
      <c r="I6" s="263">
        <v>100</v>
      </c>
      <c r="J6" s="263">
        <f>615</f>
        <v>615</v>
      </c>
      <c r="K6" s="263">
        <f t="shared" si="1"/>
        <v>400</v>
      </c>
      <c r="L6" s="263">
        <f t="shared" si="2"/>
        <v>1015</v>
      </c>
      <c r="M6" s="265">
        <f t="shared" si="0"/>
        <v>126.875</v>
      </c>
      <c r="O6" s="264">
        <f>J6*4</f>
        <v>2460</v>
      </c>
      <c r="P6" s="20">
        <f>L6</f>
        <v>1015</v>
      </c>
      <c r="Q6" s="20">
        <f>3*370</f>
        <v>1110</v>
      </c>
      <c r="S6" s="20"/>
    </row>
    <row r="7" spans="1:19" x14ac:dyDescent="0.2">
      <c r="A7" s="36" t="s">
        <v>56</v>
      </c>
      <c r="B7" s="26">
        <v>88</v>
      </c>
      <c r="C7" s="25" t="s">
        <v>55</v>
      </c>
      <c r="D7" s="24">
        <v>126</v>
      </c>
      <c r="G7" s="262" t="s">
        <v>52</v>
      </c>
      <c r="H7" s="263">
        <v>76</v>
      </c>
      <c r="I7" s="263">
        <v>48</v>
      </c>
      <c r="J7" s="263">
        <v>15</v>
      </c>
      <c r="K7" s="263">
        <f t="shared" si="1"/>
        <v>124</v>
      </c>
      <c r="L7" s="263">
        <f t="shared" si="2"/>
        <v>139</v>
      </c>
      <c r="M7" s="265">
        <f t="shared" si="0"/>
        <v>17.375</v>
      </c>
      <c r="O7" s="264">
        <f>J7*4</f>
        <v>60</v>
      </c>
      <c r="P7" s="20">
        <f>L7</f>
        <v>139</v>
      </c>
      <c r="Q7" s="20">
        <v>370</v>
      </c>
      <c r="S7" s="20"/>
    </row>
    <row r="8" spans="1:19" x14ac:dyDescent="0.2">
      <c r="A8" s="36" t="s">
        <v>54</v>
      </c>
      <c r="B8" s="26">
        <v>88</v>
      </c>
      <c r="C8" s="25" t="s">
        <v>53</v>
      </c>
      <c r="D8" s="24">
        <v>126</v>
      </c>
      <c r="G8" s="262" t="s">
        <v>51</v>
      </c>
      <c r="H8" s="263"/>
      <c r="I8" s="263"/>
      <c r="J8" s="263">
        <v>3</v>
      </c>
      <c r="K8" s="263">
        <f t="shared" si="1"/>
        <v>0</v>
      </c>
      <c r="L8" s="263">
        <f t="shared" si="2"/>
        <v>3</v>
      </c>
      <c r="M8" s="265">
        <f t="shared" si="0"/>
        <v>0.375</v>
      </c>
      <c r="O8" s="264">
        <f>J8*4</f>
        <v>12</v>
      </c>
      <c r="P8" s="20">
        <f>L8</f>
        <v>3</v>
      </c>
      <c r="Q8" s="20">
        <v>370</v>
      </c>
      <c r="S8" s="20"/>
    </row>
    <row r="9" spans="1:19" x14ac:dyDescent="0.2">
      <c r="A9" s="37"/>
      <c r="B9" s="26"/>
      <c r="C9" s="25"/>
      <c r="D9" s="24"/>
      <c r="S9" s="20"/>
    </row>
    <row r="10" spans="1:19" x14ac:dyDescent="0.2">
      <c r="A10" s="36" t="s">
        <v>50</v>
      </c>
      <c r="B10" s="26">
        <v>26</v>
      </c>
      <c r="C10" s="25" t="s">
        <v>49</v>
      </c>
      <c r="D10" s="24">
        <v>26</v>
      </c>
      <c r="G10" s="262" t="s">
        <v>45</v>
      </c>
      <c r="H10" s="263">
        <v>460</v>
      </c>
      <c r="I10" s="263">
        <f>345+41</f>
        <v>386</v>
      </c>
      <c r="J10" s="263">
        <v>702</v>
      </c>
      <c r="K10" s="263">
        <f t="shared" ref="K10:K15" si="3">I10+H10</f>
        <v>846</v>
      </c>
      <c r="L10" s="263">
        <f t="shared" ref="L10:L15" si="4">K10+J10</f>
        <v>1548</v>
      </c>
      <c r="M10" s="265">
        <f t="shared" ref="M10:M15" si="5">L10/8</f>
        <v>193.5</v>
      </c>
      <c r="O10" s="35"/>
    </row>
    <row r="11" spans="1:19" x14ac:dyDescent="0.2">
      <c r="A11" s="36" t="s">
        <v>48</v>
      </c>
      <c r="B11" s="26">
        <v>26</v>
      </c>
      <c r="C11" s="25" t="s">
        <v>47</v>
      </c>
      <c r="D11" s="24">
        <v>26</v>
      </c>
      <c r="G11" s="262" t="s">
        <v>44</v>
      </c>
      <c r="H11" s="262"/>
      <c r="I11" s="263">
        <v>70</v>
      </c>
      <c r="J11" s="263">
        <v>155</v>
      </c>
      <c r="K11" s="263">
        <f t="shared" si="3"/>
        <v>70</v>
      </c>
      <c r="L11" s="263">
        <f t="shared" si="4"/>
        <v>225</v>
      </c>
      <c r="M11" s="265">
        <f t="shared" si="5"/>
        <v>28.125</v>
      </c>
      <c r="O11" s="35"/>
    </row>
    <row r="12" spans="1:19" ht="26" x14ac:dyDescent="0.2">
      <c r="A12" s="388" t="s">
        <v>46</v>
      </c>
      <c r="B12" s="389"/>
      <c r="C12" s="389"/>
      <c r="D12" s="390"/>
      <c r="G12" s="262" t="s">
        <v>43</v>
      </c>
      <c r="H12" s="263">
        <v>14</v>
      </c>
      <c r="I12" s="263">
        <v>45</v>
      </c>
      <c r="J12" s="263">
        <v>10</v>
      </c>
      <c r="K12" s="263">
        <f t="shared" si="3"/>
        <v>59</v>
      </c>
      <c r="L12" s="263">
        <f t="shared" si="4"/>
        <v>69</v>
      </c>
      <c r="M12" s="265">
        <f t="shared" si="5"/>
        <v>8.625</v>
      </c>
      <c r="O12" s="35"/>
    </row>
    <row r="13" spans="1:19" x14ac:dyDescent="0.2">
      <c r="A13" s="30" t="s">
        <v>38</v>
      </c>
      <c r="B13" s="29" t="s">
        <v>37</v>
      </c>
      <c r="C13" s="29" t="s">
        <v>38</v>
      </c>
      <c r="D13" s="28" t="s">
        <v>37</v>
      </c>
      <c r="G13" s="262" t="s">
        <v>42</v>
      </c>
      <c r="H13" s="262"/>
      <c r="I13" s="263">
        <v>25</v>
      </c>
      <c r="J13" s="263"/>
      <c r="K13" s="263">
        <f t="shared" si="3"/>
        <v>25</v>
      </c>
      <c r="L13" s="263">
        <f t="shared" si="4"/>
        <v>25</v>
      </c>
      <c r="M13" s="265">
        <f t="shared" si="5"/>
        <v>3.125</v>
      </c>
      <c r="O13" s="35">
        <f>J10*22</f>
        <v>15444</v>
      </c>
      <c r="P13" s="20">
        <f t="shared" ref="P13:P18" si="6">L10</f>
        <v>1548</v>
      </c>
      <c r="Q13" s="20">
        <f>2*891</f>
        <v>1782</v>
      </c>
      <c r="R13" s="20">
        <v>35</v>
      </c>
    </row>
    <row r="14" spans="1:19" x14ac:dyDescent="0.2">
      <c r="A14" s="27" t="s">
        <v>36</v>
      </c>
      <c r="B14" s="26">
        <v>460</v>
      </c>
      <c r="C14" s="25" t="s">
        <v>35</v>
      </c>
      <c r="D14" s="24">
        <v>553</v>
      </c>
      <c r="G14" s="266" t="s">
        <v>41</v>
      </c>
      <c r="H14" s="263">
        <v>16</v>
      </c>
      <c r="I14" s="263">
        <f>17+7</f>
        <v>24</v>
      </c>
      <c r="J14" s="263"/>
      <c r="K14" s="263">
        <f t="shared" si="3"/>
        <v>40</v>
      </c>
      <c r="L14" s="263">
        <f t="shared" si="4"/>
        <v>40</v>
      </c>
      <c r="M14" s="265">
        <f t="shared" si="5"/>
        <v>5</v>
      </c>
      <c r="O14" s="35">
        <f>J11*25</f>
        <v>3875</v>
      </c>
      <c r="P14" s="20">
        <f t="shared" si="6"/>
        <v>225</v>
      </c>
      <c r="R14" s="20">
        <v>5</v>
      </c>
    </row>
    <row r="15" spans="1:19" x14ac:dyDescent="0.2">
      <c r="A15" s="27"/>
      <c r="B15" s="26"/>
      <c r="C15" s="25"/>
      <c r="D15" s="24"/>
      <c r="G15" s="262" t="s">
        <v>40</v>
      </c>
      <c r="H15" s="263">
        <v>103</v>
      </c>
      <c r="I15" s="263">
        <f>10</f>
        <v>10</v>
      </c>
      <c r="J15" s="263">
        <v>51</v>
      </c>
      <c r="K15" s="263">
        <f t="shared" si="3"/>
        <v>113</v>
      </c>
      <c r="L15" s="263">
        <f t="shared" si="4"/>
        <v>164</v>
      </c>
      <c r="M15" s="265">
        <f t="shared" si="5"/>
        <v>20.5</v>
      </c>
      <c r="O15" s="35">
        <f>J12*22</f>
        <v>220</v>
      </c>
      <c r="P15" s="20">
        <f t="shared" si="6"/>
        <v>69</v>
      </c>
      <c r="Q15" s="20">
        <f>891/2</f>
        <v>445.5</v>
      </c>
      <c r="R15" s="20">
        <v>2</v>
      </c>
    </row>
    <row r="16" spans="1:19" x14ac:dyDescent="0.2">
      <c r="A16" s="27" t="s">
        <v>34</v>
      </c>
      <c r="B16" s="26">
        <v>14</v>
      </c>
      <c r="C16" s="25" t="s">
        <v>33</v>
      </c>
      <c r="D16" s="24">
        <v>24</v>
      </c>
      <c r="O16" s="35">
        <f>K13*25</f>
        <v>625</v>
      </c>
      <c r="P16" s="20">
        <f t="shared" si="6"/>
        <v>25</v>
      </c>
      <c r="Q16" s="20">
        <f>891/2</f>
        <v>445.5</v>
      </c>
    </row>
    <row r="17" spans="1:18" x14ac:dyDescent="0.2">
      <c r="A17" s="27"/>
      <c r="B17" s="26"/>
      <c r="C17" s="25"/>
      <c r="D17" s="24"/>
      <c r="O17" s="35">
        <f>K14*22</f>
        <v>880</v>
      </c>
      <c r="P17" s="20">
        <f t="shared" si="6"/>
        <v>40</v>
      </c>
      <c r="Q17" s="20">
        <f>891/2</f>
        <v>445.5</v>
      </c>
      <c r="R17" s="20">
        <v>1</v>
      </c>
    </row>
    <row r="18" spans="1:18" x14ac:dyDescent="0.2">
      <c r="A18" s="27" t="s">
        <v>32</v>
      </c>
      <c r="B18" s="26">
        <v>16</v>
      </c>
      <c r="C18" s="25" t="s">
        <v>31</v>
      </c>
      <c r="D18" s="24">
        <v>16</v>
      </c>
      <c r="O18" s="35">
        <f>K15*4</f>
        <v>452</v>
      </c>
      <c r="P18" s="20">
        <f t="shared" si="6"/>
        <v>164</v>
      </c>
    </row>
    <row r="19" spans="1:18" x14ac:dyDescent="0.2">
      <c r="A19" s="34"/>
      <c r="B19" s="33"/>
      <c r="C19" s="32"/>
      <c r="D19" s="31"/>
      <c r="R19" s="20">
        <f>SUM(R3:R18)</f>
        <v>193.21428571428572</v>
      </c>
    </row>
    <row r="20" spans="1:18" ht="26" x14ac:dyDescent="0.2">
      <c r="A20" s="388" t="s">
        <v>39</v>
      </c>
      <c r="B20" s="389"/>
      <c r="C20" s="389"/>
      <c r="D20" s="390"/>
    </row>
    <row r="21" spans="1:18" x14ac:dyDescent="0.2">
      <c r="A21" s="30" t="s">
        <v>38</v>
      </c>
      <c r="B21" s="29" t="s">
        <v>37</v>
      </c>
      <c r="C21" s="29" t="s">
        <v>38</v>
      </c>
      <c r="D21" s="28" t="s">
        <v>37</v>
      </c>
    </row>
    <row r="22" spans="1:18" x14ac:dyDescent="0.2">
      <c r="A22" s="27" t="s">
        <v>36</v>
      </c>
      <c r="B22" s="26"/>
      <c r="C22" s="25" t="s">
        <v>35</v>
      </c>
      <c r="D22" s="24"/>
    </row>
    <row r="23" spans="1:18" x14ac:dyDescent="0.2">
      <c r="A23" s="27"/>
      <c r="B23" s="26"/>
      <c r="C23" s="25"/>
      <c r="D23" s="24"/>
    </row>
    <row r="24" spans="1:18" x14ac:dyDescent="0.2">
      <c r="A24" s="27" t="s">
        <v>34</v>
      </c>
      <c r="B24" s="26"/>
      <c r="C24" s="25" t="s">
        <v>33</v>
      </c>
      <c r="D24" s="24"/>
    </row>
    <row r="25" spans="1:18" x14ac:dyDescent="0.2">
      <c r="A25" s="27"/>
      <c r="B25" s="26"/>
      <c r="C25" s="25"/>
      <c r="D25" s="24"/>
      <c r="K25" s="44"/>
    </row>
    <row r="26" spans="1:18" x14ac:dyDescent="0.2">
      <c r="A26" s="27" t="s">
        <v>32</v>
      </c>
      <c r="B26" s="26"/>
      <c r="C26" s="25" t="s">
        <v>31</v>
      </c>
      <c r="D26" s="24"/>
    </row>
    <row r="27" spans="1:18" x14ac:dyDescent="0.2">
      <c r="A27" s="23"/>
      <c r="B27" s="22"/>
      <c r="C27" s="22"/>
      <c r="D27" s="21"/>
    </row>
    <row r="28" spans="1:18" x14ac:dyDescent="0.2">
      <c r="A28" s="23"/>
      <c r="B28" s="22"/>
      <c r="C28" s="22"/>
      <c r="D28" s="21"/>
    </row>
    <row r="29" spans="1:18" x14ac:dyDescent="0.2">
      <c r="A29" s="391" t="s">
        <v>30</v>
      </c>
      <c r="B29" s="392"/>
      <c r="C29" s="392"/>
      <c r="D29" s="393"/>
      <c r="G29" s="40" t="s">
        <v>72</v>
      </c>
    </row>
    <row r="30" spans="1:18" x14ac:dyDescent="0.2">
      <c r="A30" s="394" t="s">
        <v>29</v>
      </c>
      <c r="B30" s="395"/>
      <c r="C30" s="395"/>
      <c r="D30" s="396"/>
    </row>
    <row r="31" spans="1:18" x14ac:dyDescent="0.2">
      <c r="A31" s="373" t="s">
        <v>28</v>
      </c>
      <c r="B31" s="374"/>
      <c r="C31" s="374"/>
      <c r="D31" s="375"/>
    </row>
    <row r="32" spans="1:18" x14ac:dyDescent="0.2">
      <c r="A32" s="376"/>
      <c r="B32" s="377"/>
      <c r="C32" s="377"/>
      <c r="D32" s="378"/>
    </row>
    <row r="33" spans="1:4" x14ac:dyDescent="0.2">
      <c r="A33" s="379"/>
      <c r="B33" s="380"/>
      <c r="C33" s="380"/>
      <c r="D33" s="381"/>
    </row>
    <row r="34" spans="1:4" x14ac:dyDescent="0.2">
      <c r="A34" s="376"/>
      <c r="B34" s="377"/>
      <c r="C34" s="377"/>
      <c r="D34" s="378"/>
    </row>
    <row r="35" spans="1:4" ht="16" thickBot="1" x14ac:dyDescent="0.25">
      <c r="A35" s="382"/>
      <c r="B35" s="383"/>
      <c r="C35" s="383"/>
      <c r="D35" s="384"/>
    </row>
  </sheetData>
  <customSheetViews>
    <customSheetView guid="{EBFA5D06-A643-CF43-873A-57A2486F8FA8}" state="hidden">
      <selection activeCell="O18" sqref="O3:O18"/>
      <pageMargins left="0.511811024" right="0.511811024" top="0.78740157499999996" bottom="0.78740157499999996" header="0.31496062000000002" footer="0.31496062000000002"/>
      <pageSetup paperSize="9" orientation="portrait" horizontalDpi="0" verticalDpi="0"/>
    </customSheetView>
  </customSheetViews>
  <mergeCells count="9">
    <mergeCell ref="A31:D31"/>
    <mergeCell ref="A32:D33"/>
    <mergeCell ref="A34:D35"/>
    <mergeCell ref="A1:D1"/>
    <mergeCell ref="A2:D2"/>
    <mergeCell ref="A12:D12"/>
    <mergeCell ref="A20:D20"/>
    <mergeCell ref="A29:D29"/>
    <mergeCell ref="A30:D30"/>
  </mergeCells>
  <pageMargins left="0.511811024" right="0.511811024" top="0.78740157499999996" bottom="0.78740157499999996" header="0.31496062000000002" footer="0.31496062000000002"/>
  <pageSetup paperSize="9" orientation="portrait" horizontalDpi="0" verticalDpi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R91"/>
  <sheetViews>
    <sheetView showGridLines="0" topLeftCell="A2" workbookViewId="0">
      <pane xSplit="1" ySplit="7" topLeftCell="B9" activePane="bottomRight" state="frozenSplit"/>
      <selection pane="topRight" activeCell="B2" sqref="B2"/>
      <selection pane="bottomLeft" activeCell="A8" sqref="A8"/>
      <selection pane="bottomRight" activeCell="B50" sqref="B50"/>
    </sheetView>
  </sheetViews>
  <sheetFormatPr baseColWidth="10" defaultRowHeight="15" x14ac:dyDescent="0.2"/>
  <cols>
    <col min="1" max="1" width="27.5" customWidth="1"/>
    <col min="39" max="39" width="10.5" customWidth="1"/>
    <col min="40" max="40" width="12.6640625" style="1" customWidth="1"/>
    <col min="43" max="43" width="28.1640625" customWidth="1"/>
  </cols>
  <sheetData>
    <row r="1" spans="1:34" x14ac:dyDescent="0.2">
      <c r="B1" s="53" t="s">
        <v>286</v>
      </c>
    </row>
    <row r="2" spans="1:34" x14ac:dyDescent="0.2">
      <c r="B2" s="53" t="s">
        <v>279</v>
      </c>
    </row>
    <row r="3" spans="1:34" x14ac:dyDescent="0.2">
      <c r="B3" s="53" t="s">
        <v>283</v>
      </c>
    </row>
    <row r="4" spans="1:34" x14ac:dyDescent="0.2">
      <c r="B4" s="53" t="s">
        <v>282</v>
      </c>
    </row>
    <row r="5" spans="1:34" x14ac:dyDescent="0.2">
      <c r="B5" s="53"/>
    </row>
    <row r="6" spans="1:34" ht="16" thickBot="1" x14ac:dyDescent="0.25"/>
    <row r="7" spans="1:34" ht="16" x14ac:dyDescent="0.2">
      <c r="A7" s="255"/>
      <c r="B7" s="321">
        <v>42767</v>
      </c>
      <c r="C7" s="323" t="s">
        <v>335</v>
      </c>
      <c r="D7" s="322">
        <f>B7+27</f>
        <v>42794</v>
      </c>
      <c r="E7" s="341">
        <f>D7+1</f>
        <v>42795</v>
      </c>
      <c r="F7" s="320"/>
      <c r="G7" s="341">
        <f>E7+30</f>
        <v>42825</v>
      </c>
      <c r="H7" s="321">
        <f>G7+1</f>
        <v>42826</v>
      </c>
      <c r="I7" s="320"/>
      <c r="J7" s="322">
        <f>H7+29</f>
        <v>42855</v>
      </c>
      <c r="K7" s="341">
        <f>J7+1</f>
        <v>42856</v>
      </c>
      <c r="L7" s="320"/>
      <c r="M7" s="341">
        <f>K7+30</f>
        <v>42886</v>
      </c>
      <c r="N7" s="321">
        <f>M7+1</f>
        <v>42887</v>
      </c>
      <c r="O7" s="320"/>
      <c r="P7" s="322">
        <f>N7+29</f>
        <v>42916</v>
      </c>
      <c r="Q7" s="321">
        <f>P7+1</f>
        <v>42917</v>
      </c>
      <c r="R7" s="320"/>
      <c r="S7" s="322">
        <f>Q7+30</f>
        <v>42947</v>
      </c>
      <c r="T7" s="341">
        <f>S7+1</f>
        <v>42948</v>
      </c>
      <c r="U7" s="320"/>
      <c r="V7" s="341">
        <f>T7+30</f>
        <v>42978</v>
      </c>
      <c r="W7" s="321">
        <f>V7+1</f>
        <v>42979</v>
      </c>
      <c r="X7" s="320"/>
      <c r="Y7" s="322">
        <f>W7+29</f>
        <v>43008</v>
      </c>
      <c r="Z7" s="341">
        <f>Y7+1</f>
        <v>43009</v>
      </c>
      <c r="AA7" s="320"/>
      <c r="AB7" s="341">
        <f>Z7+30</f>
        <v>43039</v>
      </c>
      <c r="AC7" s="321">
        <f>AB7+1</f>
        <v>43040</v>
      </c>
      <c r="AD7" s="320"/>
      <c r="AE7" s="322">
        <f>AC7+29</f>
        <v>43069</v>
      </c>
      <c r="AF7" s="321">
        <f>AE7+1</f>
        <v>43070</v>
      </c>
      <c r="AG7" s="320"/>
      <c r="AH7" s="322">
        <f>AF7+30</f>
        <v>43100</v>
      </c>
    </row>
    <row r="8" spans="1:34" ht="16" x14ac:dyDescent="0.2">
      <c r="A8" s="273" t="s">
        <v>251</v>
      </c>
      <c r="B8" s="276" t="s">
        <v>227</v>
      </c>
      <c r="C8" s="256" t="s">
        <v>228</v>
      </c>
      <c r="D8" s="277" t="s">
        <v>229</v>
      </c>
      <c r="E8" s="275" t="s">
        <v>227</v>
      </c>
      <c r="F8" s="256" t="s">
        <v>228</v>
      </c>
      <c r="G8" s="278" t="s">
        <v>229</v>
      </c>
      <c r="H8" s="276" t="s">
        <v>227</v>
      </c>
      <c r="I8" s="256" t="s">
        <v>228</v>
      </c>
      <c r="J8" s="277" t="s">
        <v>229</v>
      </c>
      <c r="K8" s="275" t="s">
        <v>227</v>
      </c>
      <c r="L8" s="256" t="s">
        <v>228</v>
      </c>
      <c r="M8" s="278" t="s">
        <v>229</v>
      </c>
      <c r="N8" s="276" t="s">
        <v>227</v>
      </c>
      <c r="O8" s="256" t="s">
        <v>228</v>
      </c>
      <c r="P8" s="277" t="s">
        <v>229</v>
      </c>
      <c r="Q8" s="276" t="s">
        <v>227</v>
      </c>
      <c r="R8" s="256" t="s">
        <v>228</v>
      </c>
      <c r="S8" s="277" t="s">
        <v>229</v>
      </c>
      <c r="T8" s="275" t="s">
        <v>227</v>
      </c>
      <c r="U8" s="256" t="s">
        <v>228</v>
      </c>
      <c r="V8" s="278" t="s">
        <v>229</v>
      </c>
      <c r="W8" s="276" t="s">
        <v>227</v>
      </c>
      <c r="X8" s="256" t="s">
        <v>228</v>
      </c>
      <c r="Y8" s="277" t="s">
        <v>229</v>
      </c>
      <c r="Z8" s="275" t="s">
        <v>227</v>
      </c>
      <c r="AA8" s="256" t="s">
        <v>228</v>
      </c>
      <c r="AB8" s="278" t="s">
        <v>229</v>
      </c>
      <c r="AC8" s="276" t="s">
        <v>227</v>
      </c>
      <c r="AD8" s="256" t="s">
        <v>228</v>
      </c>
      <c r="AE8" s="277" t="s">
        <v>229</v>
      </c>
      <c r="AF8" s="276" t="s">
        <v>227</v>
      </c>
      <c r="AG8" s="256" t="s">
        <v>228</v>
      </c>
      <c r="AH8" s="277" t="s">
        <v>229</v>
      </c>
    </row>
    <row r="9" spans="1:34" ht="25" customHeight="1" x14ac:dyDescent="0.2">
      <c r="A9" s="274" t="s">
        <v>252</v>
      </c>
      <c r="B9" s="256"/>
      <c r="C9" s="256"/>
      <c r="D9" s="256"/>
      <c r="E9" s="256"/>
      <c r="F9" s="256"/>
      <c r="G9" s="256"/>
      <c r="H9" s="256"/>
      <c r="I9" s="256"/>
      <c r="J9" s="256"/>
      <c r="K9" s="256"/>
      <c r="L9" s="256"/>
      <c r="M9" s="256"/>
      <c r="N9" s="256"/>
      <c r="O9" s="256"/>
      <c r="P9" s="256"/>
      <c r="Q9" s="256"/>
      <c r="R9" s="256"/>
      <c r="S9" s="256"/>
      <c r="T9" s="256"/>
      <c r="U9" s="256"/>
      <c r="V9" s="256"/>
      <c r="W9" s="256"/>
      <c r="X9" s="256"/>
      <c r="Y9" s="256"/>
      <c r="Z9" s="256"/>
      <c r="AA9" s="256"/>
      <c r="AB9" s="256"/>
      <c r="AC9" s="256"/>
      <c r="AD9" s="256"/>
      <c r="AE9" s="256"/>
      <c r="AF9" s="256"/>
      <c r="AG9" s="256"/>
      <c r="AH9" s="256"/>
    </row>
    <row r="10" spans="1:34" x14ac:dyDescent="0.2">
      <c r="A10" s="132" t="s">
        <v>2</v>
      </c>
      <c r="B10" s="254"/>
      <c r="C10" s="254">
        <f>IF((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10))&gt;0,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10),"")</f>
        <v>1</v>
      </c>
      <c r="D10" s="254" t="b">
        <f>IF(AND(B10="",C10=""),0,IF(C10="",B10-0))</f>
        <v>0</v>
      </c>
      <c r="E10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10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10),"")</f>
        <v/>
      </c>
      <c r="F10" s="254" t="str">
        <f>IF((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10))&gt;0,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10),"")</f>
        <v/>
      </c>
      <c r="G10" s="254" t="str">
        <f>IF(AND(E10="",F10=""),"",IF(F10="",D10+E10-0))</f>
        <v/>
      </c>
      <c r="H10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10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10),"")</f>
        <v/>
      </c>
      <c r="I10" s="254" t="str">
        <f>IF((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10))&gt;0,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10),"")</f>
        <v/>
      </c>
      <c r="J10" s="254" t="str">
        <f>IF(AND(H10="",I10=""),"",IF(I10="",G10+H10-0))</f>
        <v/>
      </c>
      <c r="K10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10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10),"")</f>
        <v/>
      </c>
      <c r="L10" s="254" t="str">
        <f>IF((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10))&gt;0,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10),"")</f>
        <v/>
      </c>
      <c r="M10" s="254" t="str">
        <f>IF(AND(K10="",L10=""),"",IF(L10="",J10+K10-0))</f>
        <v/>
      </c>
      <c r="N10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10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10),"")</f>
        <v/>
      </c>
      <c r="O10" s="254" t="str">
        <f>IF((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10))&gt;0,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10),"")</f>
        <v/>
      </c>
      <c r="P10" s="254" t="str">
        <f>IF(AND(N10="",O10=""),"",IF(O10="",M10+N10-0))</f>
        <v/>
      </c>
      <c r="Q10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10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10),"")</f>
        <v/>
      </c>
      <c r="R10" s="254" t="str">
        <f>IF((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10))&gt;0,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10),"")</f>
        <v/>
      </c>
      <c r="S10" s="254" t="str">
        <f>IF(AND(Q10="",R10=""),"",IF(R10="",P10+Q10-0))</f>
        <v/>
      </c>
      <c r="T10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10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10),"")</f>
        <v/>
      </c>
      <c r="U10" s="254" t="str">
        <f>IF((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10))&gt;0,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10),"")</f>
        <v/>
      </c>
      <c r="V10" s="254" t="str">
        <f>IF(AND(T10="",U10=""),"",IF(U10="",S10+T10-0))</f>
        <v/>
      </c>
      <c r="W10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10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10),"")</f>
        <v/>
      </c>
      <c r="X10" s="254" t="str">
        <f>IF((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10))&gt;0,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10),"")</f>
        <v/>
      </c>
      <c r="Y10" s="254" t="str">
        <f>IF(AND(W10="",X10=""),"",IF(X10="",V10+W10-0))</f>
        <v/>
      </c>
      <c r="Z10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10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10),"")</f>
        <v/>
      </c>
      <c r="AA10" s="254" t="str">
        <f>IF((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10))&gt;0,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10),"")</f>
        <v/>
      </c>
      <c r="AB10" s="254" t="str">
        <f>IF(AND(Z10="",AA10=""),"",IF(AA10="",Y10+Z10-0))</f>
        <v/>
      </c>
      <c r="AC10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10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10),"")</f>
        <v/>
      </c>
      <c r="AD10" s="254" t="str">
        <f>IF((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10))&gt;0,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10),"")</f>
        <v/>
      </c>
      <c r="AE10" s="254" t="str">
        <f>IF(AND(AC10="",AD10=""),"",IF(AD10="",AB10+AC10-0))</f>
        <v/>
      </c>
      <c r="AF10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10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10),"")</f>
        <v/>
      </c>
      <c r="AG10" s="254" t="str">
        <f>IF((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10))&gt;0,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10),"")</f>
        <v/>
      </c>
      <c r="AH10" s="254" t="str">
        <f>IF(AND(AF10="",AG10=""),"",IF(AG10="",AE10+AF10-0))</f>
        <v/>
      </c>
    </row>
    <row r="11" spans="1:34" x14ac:dyDescent="0.2">
      <c r="A11" s="132" t="s">
        <v>3</v>
      </c>
      <c r="B11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11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11),"")</f>
        <v/>
      </c>
      <c r="C11" s="254" t="str">
        <f>IF((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11))&gt;0,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11),"")</f>
        <v/>
      </c>
      <c r="D11" s="254">
        <f t="shared" ref="D11:D74" si="0">IF(AND(B11="",C11=""),0,IF(C11="",B11-0))</f>
        <v>0</v>
      </c>
      <c r="E11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11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11),"")</f>
        <v/>
      </c>
      <c r="F11" s="254" t="str">
        <f>IF((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11))&gt;0,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11),"")</f>
        <v/>
      </c>
      <c r="G11" s="254" t="str">
        <f t="shared" ref="G11:G74" si="1">IF(AND(E11="",F11=""),"",IF(F11="",D11+E11-0))</f>
        <v/>
      </c>
      <c r="H11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11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11),"")</f>
        <v/>
      </c>
      <c r="I11" s="254" t="str">
        <f>IF((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11))&gt;0,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11),"")</f>
        <v/>
      </c>
      <c r="J11" s="254" t="str">
        <f t="shared" ref="J11:J74" si="2">IF(AND(H11="",I11=""),"",IF(I11="",G11+H11-0))</f>
        <v/>
      </c>
      <c r="K11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11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11),"")</f>
        <v/>
      </c>
      <c r="L11" s="254" t="str">
        <f>IF((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11))&gt;0,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11),"")</f>
        <v/>
      </c>
      <c r="M11" s="254" t="str">
        <f t="shared" ref="M11:M74" si="3">IF(AND(K11="",L11=""),"",IF(L11="",J11+K11-0))</f>
        <v/>
      </c>
      <c r="N11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11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11),"")</f>
        <v/>
      </c>
      <c r="O11" s="254" t="str">
        <f>IF((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11))&gt;0,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11),"")</f>
        <v/>
      </c>
      <c r="P11" s="254" t="str">
        <f t="shared" ref="P11:P74" si="4">IF(AND(N11="",O11=""),"",IF(O11="",M11+N11-0))</f>
        <v/>
      </c>
      <c r="Q11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11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11),"")</f>
        <v/>
      </c>
      <c r="R11" s="254" t="str">
        <f>IF((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11))&gt;0,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11),"")</f>
        <v/>
      </c>
      <c r="S11" s="254" t="str">
        <f t="shared" ref="S11:S74" si="5">IF(AND(Q11="",R11=""),"",IF(R11="",P11+Q11-0))</f>
        <v/>
      </c>
      <c r="T11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11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11),"")</f>
        <v/>
      </c>
      <c r="U11" s="254" t="str">
        <f>IF((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11))&gt;0,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11),"")</f>
        <v/>
      </c>
      <c r="V11" s="254" t="str">
        <f t="shared" ref="V11:V74" si="6">IF(AND(T11="",U11=""),"",IF(U11="",S11+T11-0))</f>
        <v/>
      </c>
      <c r="W11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11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11),"")</f>
        <v/>
      </c>
      <c r="X11" s="254" t="str">
        <f>IF((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11))&gt;0,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11),"")</f>
        <v/>
      </c>
      <c r="Y11" s="254" t="str">
        <f t="shared" ref="Y11:Y74" si="7">IF(AND(W11="",X11=""),"",IF(X11="",V11+W11-0))</f>
        <v/>
      </c>
      <c r="Z11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11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11),"")</f>
        <v/>
      </c>
      <c r="AA11" s="254" t="str">
        <f>IF((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11))&gt;0,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11),"")</f>
        <v/>
      </c>
      <c r="AB11" s="254" t="str">
        <f t="shared" ref="AB11:AB74" si="8">IF(AND(Z11="",AA11=""),"",IF(AA11="",Y11+Z11-0))</f>
        <v/>
      </c>
      <c r="AC11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11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11),"")</f>
        <v/>
      </c>
      <c r="AD11" s="254" t="str">
        <f>IF((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11))&gt;0,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11),"")</f>
        <v/>
      </c>
      <c r="AE11" s="254" t="str">
        <f t="shared" ref="AE11:AE74" si="9">IF(AND(AC11="",AD11=""),"",IF(AD11="",AB11+AC11-0))</f>
        <v/>
      </c>
      <c r="AF11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11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11),"")</f>
        <v/>
      </c>
      <c r="AG11" s="254" t="str">
        <f>IF((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11))&gt;0,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11),"")</f>
        <v/>
      </c>
      <c r="AH11" s="254" t="str">
        <f t="shared" ref="AH11:AH74" si="10">IF(AND(AF11="",AG11=""),"",IF(AG11="",AE11+AF11-0))</f>
        <v/>
      </c>
    </row>
    <row r="12" spans="1:34" x14ac:dyDescent="0.2">
      <c r="A12" s="132" t="s">
        <v>4</v>
      </c>
      <c r="B12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12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12),"")</f>
        <v/>
      </c>
      <c r="C12" s="254" t="str">
        <f>IF((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12))&gt;0,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12),"")</f>
        <v/>
      </c>
      <c r="D12" s="254">
        <f t="shared" si="0"/>
        <v>0</v>
      </c>
      <c r="E12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12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12),"")</f>
        <v/>
      </c>
      <c r="F12" s="254" t="str">
        <f>IF((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12))&gt;0,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12),"")</f>
        <v/>
      </c>
      <c r="G12" s="254" t="str">
        <f t="shared" si="1"/>
        <v/>
      </c>
      <c r="H12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12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12),"")</f>
        <v/>
      </c>
      <c r="I12" s="254" t="str">
        <f>IF((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12))&gt;0,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12),"")</f>
        <v/>
      </c>
      <c r="J12" s="254" t="str">
        <f t="shared" si="2"/>
        <v/>
      </c>
      <c r="K12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12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12),"")</f>
        <v/>
      </c>
      <c r="L12" s="254" t="str">
        <f>IF((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12))&gt;0,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12),"")</f>
        <v/>
      </c>
      <c r="M12" s="254" t="str">
        <f t="shared" si="3"/>
        <v/>
      </c>
      <c r="N12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12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12),"")</f>
        <v/>
      </c>
      <c r="O12" s="254" t="str">
        <f>IF((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12))&gt;0,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12),"")</f>
        <v/>
      </c>
      <c r="P12" s="254" t="str">
        <f t="shared" si="4"/>
        <v/>
      </c>
      <c r="Q12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12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12),"")</f>
        <v/>
      </c>
      <c r="R12" s="254" t="str">
        <f>IF((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12))&gt;0,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12),"")</f>
        <v/>
      </c>
      <c r="S12" s="254" t="str">
        <f t="shared" si="5"/>
        <v/>
      </c>
      <c r="T12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12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12),"")</f>
        <v/>
      </c>
      <c r="U12" s="254" t="str">
        <f>IF((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12))&gt;0,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12),"")</f>
        <v/>
      </c>
      <c r="V12" s="254" t="str">
        <f t="shared" si="6"/>
        <v/>
      </c>
      <c r="W12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12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12),"")</f>
        <v/>
      </c>
      <c r="X12" s="254" t="str">
        <f>IF((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12))&gt;0,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12),"")</f>
        <v/>
      </c>
      <c r="Y12" s="254" t="str">
        <f t="shared" si="7"/>
        <v/>
      </c>
      <c r="Z12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12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12),"")</f>
        <v/>
      </c>
      <c r="AA12" s="254" t="str">
        <f>IF((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12))&gt;0,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12),"")</f>
        <v/>
      </c>
      <c r="AB12" s="254" t="str">
        <f t="shared" si="8"/>
        <v/>
      </c>
      <c r="AC12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12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12),"")</f>
        <v/>
      </c>
      <c r="AD12" s="254" t="str">
        <f>IF((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12))&gt;0,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12),"")</f>
        <v/>
      </c>
      <c r="AE12" s="254" t="str">
        <f t="shared" si="9"/>
        <v/>
      </c>
      <c r="AF12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12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12),"")</f>
        <v/>
      </c>
      <c r="AG12" s="254" t="str">
        <f>IF((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12))&gt;0,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12),"")</f>
        <v/>
      </c>
      <c r="AH12" s="254" t="str">
        <f t="shared" si="10"/>
        <v/>
      </c>
    </row>
    <row r="13" spans="1:34" x14ac:dyDescent="0.2">
      <c r="A13" s="132" t="s">
        <v>5</v>
      </c>
      <c r="B13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13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13),"")</f>
        <v/>
      </c>
      <c r="C13" s="254" t="str">
        <f>IF((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13))&gt;0,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13),"")</f>
        <v/>
      </c>
      <c r="D13" s="254">
        <f t="shared" si="0"/>
        <v>0</v>
      </c>
      <c r="E13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13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13),"")</f>
        <v/>
      </c>
      <c r="F13" s="254" t="str">
        <f>IF((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13))&gt;0,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13),"")</f>
        <v/>
      </c>
      <c r="G13" s="254" t="str">
        <f t="shared" si="1"/>
        <v/>
      </c>
      <c r="H13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13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13),"")</f>
        <v/>
      </c>
      <c r="I13" s="254" t="str">
        <f>IF((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13))&gt;0,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13),"")</f>
        <v/>
      </c>
      <c r="J13" s="254" t="str">
        <f t="shared" si="2"/>
        <v/>
      </c>
      <c r="K13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13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13),"")</f>
        <v/>
      </c>
      <c r="L13" s="254" t="str">
        <f>IF((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13))&gt;0,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13),"")</f>
        <v/>
      </c>
      <c r="M13" s="254" t="str">
        <f t="shared" si="3"/>
        <v/>
      </c>
      <c r="N13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13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13),"")</f>
        <v/>
      </c>
      <c r="O13" s="254" t="str">
        <f>IF((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13))&gt;0,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13),"")</f>
        <v/>
      </c>
      <c r="P13" s="254" t="str">
        <f t="shared" si="4"/>
        <v/>
      </c>
      <c r="Q13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13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13),"")</f>
        <v/>
      </c>
      <c r="R13" s="254" t="str">
        <f>IF((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13))&gt;0,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13),"")</f>
        <v/>
      </c>
      <c r="S13" s="254" t="str">
        <f t="shared" si="5"/>
        <v/>
      </c>
      <c r="T13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13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13),"")</f>
        <v/>
      </c>
      <c r="U13" s="254" t="str">
        <f>IF((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13))&gt;0,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13),"")</f>
        <v/>
      </c>
      <c r="V13" s="254" t="str">
        <f t="shared" si="6"/>
        <v/>
      </c>
      <c r="W13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13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13),"")</f>
        <v/>
      </c>
      <c r="X13" s="254" t="str">
        <f>IF((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13))&gt;0,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13),"")</f>
        <v/>
      </c>
      <c r="Y13" s="254" t="str">
        <f t="shared" si="7"/>
        <v/>
      </c>
      <c r="Z13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13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13),"")</f>
        <v/>
      </c>
      <c r="AA13" s="254" t="str">
        <f>IF((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13))&gt;0,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13),"")</f>
        <v/>
      </c>
      <c r="AB13" s="254" t="str">
        <f t="shared" si="8"/>
        <v/>
      </c>
      <c r="AC13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13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13),"")</f>
        <v/>
      </c>
      <c r="AD13" s="254" t="str">
        <f>IF((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13))&gt;0,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13),"")</f>
        <v/>
      </c>
      <c r="AE13" s="254" t="str">
        <f t="shared" si="9"/>
        <v/>
      </c>
      <c r="AF13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13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13),"")</f>
        <v/>
      </c>
      <c r="AG13" s="254" t="str">
        <f>IF((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13))&gt;0,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13),"")</f>
        <v/>
      </c>
      <c r="AH13" s="254" t="str">
        <f t="shared" si="10"/>
        <v/>
      </c>
    </row>
    <row r="14" spans="1:34" x14ac:dyDescent="0.2">
      <c r="A14" s="242" t="s">
        <v>6</v>
      </c>
      <c r="B14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14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14),"")</f>
        <v/>
      </c>
      <c r="C14" s="254" t="str">
        <f>IF((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14))&gt;0,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14),"")</f>
        <v/>
      </c>
      <c r="D14" s="254">
        <f t="shared" si="0"/>
        <v>0</v>
      </c>
      <c r="E14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14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14),"")</f>
        <v/>
      </c>
      <c r="F14" s="254" t="str">
        <f>IF((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14))&gt;0,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14),"")</f>
        <v/>
      </c>
      <c r="G14" s="254" t="str">
        <f t="shared" si="1"/>
        <v/>
      </c>
      <c r="H14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14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14),"")</f>
        <v/>
      </c>
      <c r="I14" s="254" t="str">
        <f>IF((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14))&gt;0,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14),"")</f>
        <v/>
      </c>
      <c r="J14" s="254" t="str">
        <f t="shared" si="2"/>
        <v/>
      </c>
      <c r="K14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14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14),"")</f>
        <v/>
      </c>
      <c r="L14" s="254" t="str">
        <f>IF((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14))&gt;0,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14),"")</f>
        <v/>
      </c>
      <c r="M14" s="254" t="str">
        <f t="shared" si="3"/>
        <v/>
      </c>
      <c r="N14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14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14),"")</f>
        <v/>
      </c>
      <c r="O14" s="254" t="str">
        <f>IF((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14))&gt;0,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14),"")</f>
        <v/>
      </c>
      <c r="P14" s="254" t="str">
        <f t="shared" si="4"/>
        <v/>
      </c>
      <c r="Q14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14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14),"")</f>
        <v/>
      </c>
      <c r="R14" s="254" t="str">
        <f>IF((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14))&gt;0,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14),"")</f>
        <v/>
      </c>
      <c r="S14" s="254" t="str">
        <f t="shared" si="5"/>
        <v/>
      </c>
      <c r="T14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14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14),"")</f>
        <v/>
      </c>
      <c r="U14" s="254" t="str">
        <f>IF((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14))&gt;0,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14),"")</f>
        <v/>
      </c>
      <c r="V14" s="254" t="str">
        <f t="shared" si="6"/>
        <v/>
      </c>
      <c r="W14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14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14),"")</f>
        <v/>
      </c>
      <c r="X14" s="254" t="str">
        <f>IF((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14))&gt;0,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14),"")</f>
        <v/>
      </c>
      <c r="Y14" s="254" t="str">
        <f t="shared" si="7"/>
        <v/>
      </c>
      <c r="Z14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14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14),"")</f>
        <v/>
      </c>
      <c r="AA14" s="254" t="str">
        <f>IF((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14))&gt;0,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14),"")</f>
        <v/>
      </c>
      <c r="AB14" s="254" t="str">
        <f t="shared" si="8"/>
        <v/>
      </c>
      <c r="AC14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14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14),"")</f>
        <v/>
      </c>
      <c r="AD14" s="254" t="str">
        <f>IF((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14))&gt;0,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14),"")</f>
        <v/>
      </c>
      <c r="AE14" s="254" t="str">
        <f t="shared" si="9"/>
        <v/>
      </c>
      <c r="AF14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14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14),"")</f>
        <v/>
      </c>
      <c r="AG14" s="254" t="str">
        <f>IF((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14))&gt;0,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14),"")</f>
        <v/>
      </c>
      <c r="AH14" s="254" t="str">
        <f t="shared" si="10"/>
        <v/>
      </c>
    </row>
    <row r="15" spans="1:34" x14ac:dyDescent="0.2">
      <c r="A15" s="132" t="s">
        <v>7</v>
      </c>
      <c r="B15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15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15),"")</f>
        <v/>
      </c>
      <c r="C15" s="254" t="str">
        <f>IF((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15))&gt;0,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15),"")</f>
        <v/>
      </c>
      <c r="D15" s="254">
        <f t="shared" si="0"/>
        <v>0</v>
      </c>
      <c r="E15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15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15),"")</f>
        <v/>
      </c>
      <c r="F15" s="254" t="str">
        <f>IF((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15))&gt;0,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15),"")</f>
        <v/>
      </c>
      <c r="G15" s="254" t="str">
        <f t="shared" si="1"/>
        <v/>
      </c>
      <c r="H15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15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15),"")</f>
        <v/>
      </c>
      <c r="I15" s="254" t="str">
        <f>IF((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15))&gt;0,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15),"")</f>
        <v/>
      </c>
      <c r="J15" s="254" t="str">
        <f t="shared" si="2"/>
        <v/>
      </c>
      <c r="K15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15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15),"")</f>
        <v/>
      </c>
      <c r="L15" s="254" t="str">
        <f>IF((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15))&gt;0,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15),"")</f>
        <v/>
      </c>
      <c r="M15" s="254" t="str">
        <f t="shared" si="3"/>
        <v/>
      </c>
      <c r="N15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15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15),"")</f>
        <v/>
      </c>
      <c r="O15" s="254" t="str">
        <f>IF((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15))&gt;0,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15),"")</f>
        <v/>
      </c>
      <c r="P15" s="254" t="str">
        <f t="shared" si="4"/>
        <v/>
      </c>
      <c r="Q15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15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15),"")</f>
        <v/>
      </c>
      <c r="R15" s="254" t="str">
        <f>IF((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15))&gt;0,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15),"")</f>
        <v/>
      </c>
      <c r="S15" s="254" t="str">
        <f t="shared" si="5"/>
        <v/>
      </c>
      <c r="T15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15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15),"")</f>
        <v/>
      </c>
      <c r="U15" s="254" t="str">
        <f>IF((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15))&gt;0,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15),"")</f>
        <v/>
      </c>
      <c r="V15" s="254" t="str">
        <f t="shared" si="6"/>
        <v/>
      </c>
      <c r="W15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15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15),"")</f>
        <v/>
      </c>
      <c r="X15" s="254" t="str">
        <f>IF((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15))&gt;0,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15),"")</f>
        <v/>
      </c>
      <c r="Y15" s="254" t="str">
        <f t="shared" si="7"/>
        <v/>
      </c>
      <c r="Z15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15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15),"")</f>
        <v/>
      </c>
      <c r="AA15" s="254" t="str">
        <f>IF((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15))&gt;0,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15),"")</f>
        <v/>
      </c>
      <c r="AB15" s="254" t="str">
        <f t="shared" si="8"/>
        <v/>
      </c>
      <c r="AC15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15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15),"")</f>
        <v/>
      </c>
      <c r="AD15" s="254" t="str">
        <f>IF((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15))&gt;0,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15),"")</f>
        <v/>
      </c>
      <c r="AE15" s="254" t="str">
        <f t="shared" si="9"/>
        <v/>
      </c>
      <c r="AF15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15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15),"")</f>
        <v/>
      </c>
      <c r="AG15" s="254" t="str">
        <f>IF((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15))&gt;0,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15),"")</f>
        <v/>
      </c>
      <c r="AH15" s="254" t="str">
        <f t="shared" si="10"/>
        <v/>
      </c>
    </row>
    <row r="16" spans="1:34" x14ac:dyDescent="0.2">
      <c r="A16" s="132" t="s">
        <v>10</v>
      </c>
      <c r="B16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16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16),"")</f>
        <v/>
      </c>
      <c r="C16" s="254" t="str">
        <f>IF((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16))&gt;0,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16),"")</f>
        <v/>
      </c>
      <c r="D16" s="254">
        <f t="shared" si="0"/>
        <v>0</v>
      </c>
      <c r="E16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16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16),"")</f>
        <v/>
      </c>
      <c r="F16" s="254" t="str">
        <f>IF((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16))&gt;0,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16),"")</f>
        <v/>
      </c>
      <c r="G16" s="254" t="str">
        <f t="shared" si="1"/>
        <v/>
      </c>
      <c r="H16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16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16),"")</f>
        <v/>
      </c>
      <c r="I16" s="254" t="str">
        <f>IF((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16))&gt;0,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16),"")</f>
        <v/>
      </c>
      <c r="J16" s="254" t="str">
        <f t="shared" si="2"/>
        <v/>
      </c>
      <c r="K16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16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16),"")</f>
        <v/>
      </c>
      <c r="L16" s="254" t="str">
        <f>IF((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16))&gt;0,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16),"")</f>
        <v/>
      </c>
      <c r="M16" s="254" t="str">
        <f t="shared" si="3"/>
        <v/>
      </c>
      <c r="N16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16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16),"")</f>
        <v/>
      </c>
      <c r="O16" s="254" t="str">
        <f>IF((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16))&gt;0,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16),"")</f>
        <v/>
      </c>
      <c r="P16" s="254" t="str">
        <f t="shared" si="4"/>
        <v/>
      </c>
      <c r="Q16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16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16),"")</f>
        <v/>
      </c>
      <c r="R16" s="254" t="str">
        <f>IF((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16))&gt;0,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16),"")</f>
        <v/>
      </c>
      <c r="S16" s="254" t="str">
        <f t="shared" si="5"/>
        <v/>
      </c>
      <c r="T16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16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16),"")</f>
        <v/>
      </c>
      <c r="U16" s="254" t="str">
        <f>IF((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16))&gt;0,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16),"")</f>
        <v/>
      </c>
      <c r="V16" s="254" t="str">
        <f t="shared" si="6"/>
        <v/>
      </c>
      <c r="W16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16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16),"")</f>
        <v/>
      </c>
      <c r="X16" s="254" t="str">
        <f>IF((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16))&gt;0,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16),"")</f>
        <v/>
      </c>
      <c r="Y16" s="254" t="str">
        <f t="shared" si="7"/>
        <v/>
      </c>
      <c r="Z16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16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16),"")</f>
        <v/>
      </c>
      <c r="AA16" s="254" t="str">
        <f>IF((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16))&gt;0,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16),"")</f>
        <v/>
      </c>
      <c r="AB16" s="254" t="str">
        <f t="shared" si="8"/>
        <v/>
      </c>
      <c r="AC16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16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16),"")</f>
        <v/>
      </c>
      <c r="AD16" s="254" t="str">
        <f>IF((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16))&gt;0,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16),"")</f>
        <v/>
      </c>
      <c r="AE16" s="254" t="str">
        <f t="shared" si="9"/>
        <v/>
      </c>
      <c r="AF16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16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16),"")</f>
        <v/>
      </c>
      <c r="AG16" s="254" t="str">
        <f>IF((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16))&gt;0,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16),"")</f>
        <v/>
      </c>
      <c r="AH16" s="254" t="str">
        <f t="shared" si="10"/>
        <v/>
      </c>
    </row>
    <row r="17" spans="1:44" x14ac:dyDescent="0.2">
      <c r="A17" s="132" t="s">
        <v>11</v>
      </c>
      <c r="B17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17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17),"")</f>
        <v/>
      </c>
      <c r="C17" s="254" t="str">
        <f>IF((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17))&gt;0,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17),"")</f>
        <v/>
      </c>
      <c r="D17" s="254">
        <f t="shared" si="0"/>
        <v>0</v>
      </c>
      <c r="E17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17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17),"")</f>
        <v/>
      </c>
      <c r="F17" s="254" t="str">
        <f>IF((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17))&gt;0,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17),"")</f>
        <v/>
      </c>
      <c r="G17" s="254" t="str">
        <f t="shared" si="1"/>
        <v/>
      </c>
      <c r="H17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17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17),"")</f>
        <v/>
      </c>
      <c r="I17" s="254" t="str">
        <f>IF((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17))&gt;0,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17),"")</f>
        <v/>
      </c>
      <c r="J17" s="254" t="str">
        <f t="shared" si="2"/>
        <v/>
      </c>
      <c r="K17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17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17),"")</f>
        <v/>
      </c>
      <c r="L17" s="254" t="str">
        <f>IF((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17))&gt;0,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17),"")</f>
        <v/>
      </c>
      <c r="M17" s="254" t="str">
        <f t="shared" si="3"/>
        <v/>
      </c>
      <c r="N17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17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17),"")</f>
        <v/>
      </c>
      <c r="O17" s="254" t="str">
        <f>IF((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17))&gt;0,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17),"")</f>
        <v/>
      </c>
      <c r="P17" s="254" t="str">
        <f t="shared" si="4"/>
        <v/>
      </c>
      <c r="Q17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17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17),"")</f>
        <v/>
      </c>
      <c r="R17" s="254" t="str">
        <f>IF((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17))&gt;0,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17),"")</f>
        <v/>
      </c>
      <c r="S17" s="254" t="str">
        <f t="shared" si="5"/>
        <v/>
      </c>
      <c r="T17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17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17),"")</f>
        <v/>
      </c>
      <c r="U17" s="254" t="str">
        <f>IF((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17))&gt;0,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17),"")</f>
        <v/>
      </c>
      <c r="V17" s="254" t="str">
        <f t="shared" si="6"/>
        <v/>
      </c>
      <c r="W17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17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17),"")</f>
        <v/>
      </c>
      <c r="X17" s="254" t="str">
        <f>IF((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17))&gt;0,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17),"")</f>
        <v/>
      </c>
      <c r="Y17" s="254" t="str">
        <f t="shared" si="7"/>
        <v/>
      </c>
      <c r="Z17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17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17),"")</f>
        <v/>
      </c>
      <c r="AA17" s="254" t="str">
        <f>IF((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17))&gt;0,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17),"")</f>
        <v/>
      </c>
      <c r="AB17" s="254" t="str">
        <f t="shared" si="8"/>
        <v/>
      </c>
      <c r="AC17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17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17),"")</f>
        <v/>
      </c>
      <c r="AD17" s="254" t="str">
        <f>IF((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17))&gt;0,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17),"")</f>
        <v/>
      </c>
      <c r="AE17" s="254" t="str">
        <f t="shared" si="9"/>
        <v/>
      </c>
      <c r="AF17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17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17),"")</f>
        <v/>
      </c>
      <c r="AG17" s="254" t="str">
        <f>IF((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17))&gt;0,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17),"")</f>
        <v/>
      </c>
      <c r="AH17" s="254" t="str">
        <f t="shared" si="10"/>
        <v/>
      </c>
    </row>
    <row r="18" spans="1:44" x14ac:dyDescent="0.2">
      <c r="A18" s="243" t="s">
        <v>12</v>
      </c>
      <c r="B18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18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18),"")</f>
        <v/>
      </c>
      <c r="C18" s="254" t="str">
        <f>IF((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18))&gt;0,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18),"")</f>
        <v/>
      </c>
      <c r="D18" s="254">
        <f t="shared" si="0"/>
        <v>0</v>
      </c>
      <c r="E18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18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18),"")</f>
        <v/>
      </c>
      <c r="F18" s="254" t="str">
        <f>IF((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18))&gt;0,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18),"")</f>
        <v/>
      </c>
      <c r="G18" s="254" t="str">
        <f t="shared" si="1"/>
        <v/>
      </c>
      <c r="H18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18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18),"")</f>
        <v/>
      </c>
      <c r="I18" s="254" t="str">
        <f>IF((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18))&gt;0,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18),"")</f>
        <v/>
      </c>
      <c r="J18" s="254" t="str">
        <f t="shared" si="2"/>
        <v/>
      </c>
      <c r="K18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18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18),"")</f>
        <v/>
      </c>
      <c r="L18" s="254" t="str">
        <f>IF((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18))&gt;0,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18),"")</f>
        <v/>
      </c>
      <c r="M18" s="254" t="str">
        <f t="shared" si="3"/>
        <v/>
      </c>
      <c r="N18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18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18),"")</f>
        <v/>
      </c>
      <c r="O18" s="254" t="str">
        <f>IF((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18))&gt;0,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18),"")</f>
        <v/>
      </c>
      <c r="P18" s="254" t="str">
        <f t="shared" si="4"/>
        <v/>
      </c>
      <c r="Q18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18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18),"")</f>
        <v/>
      </c>
      <c r="R18" s="254" t="str">
        <f>IF((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18))&gt;0,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18),"")</f>
        <v/>
      </c>
      <c r="S18" s="254" t="str">
        <f t="shared" si="5"/>
        <v/>
      </c>
      <c r="T18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18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18),"")</f>
        <v/>
      </c>
      <c r="U18" s="254" t="str">
        <f>IF((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18))&gt;0,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18),"")</f>
        <v/>
      </c>
      <c r="V18" s="254" t="str">
        <f t="shared" si="6"/>
        <v/>
      </c>
      <c r="W18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18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18),"")</f>
        <v/>
      </c>
      <c r="X18" s="254" t="str">
        <f>IF((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18))&gt;0,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18),"")</f>
        <v/>
      </c>
      <c r="Y18" s="254" t="str">
        <f t="shared" si="7"/>
        <v/>
      </c>
      <c r="Z18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18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18),"")</f>
        <v/>
      </c>
      <c r="AA18" s="254" t="str">
        <f>IF((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18))&gt;0,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18),"")</f>
        <v/>
      </c>
      <c r="AB18" s="254" t="str">
        <f t="shared" si="8"/>
        <v/>
      </c>
      <c r="AC18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18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18),"")</f>
        <v/>
      </c>
      <c r="AD18" s="254" t="str">
        <f>IF((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18))&gt;0,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18),"")</f>
        <v/>
      </c>
      <c r="AE18" s="254" t="str">
        <f t="shared" si="9"/>
        <v/>
      </c>
      <c r="AF18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18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18),"")</f>
        <v/>
      </c>
      <c r="AG18" s="254" t="str">
        <f>IF((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18))&gt;0,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18),"")</f>
        <v/>
      </c>
      <c r="AH18" s="254" t="str">
        <f t="shared" si="10"/>
        <v/>
      </c>
      <c r="AP18" s="22"/>
      <c r="AQ18" s="60"/>
      <c r="AR18" s="108"/>
    </row>
    <row r="19" spans="1:44" x14ac:dyDescent="0.2">
      <c r="A19" s="132" t="s">
        <v>13</v>
      </c>
      <c r="B19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19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19),"")</f>
        <v/>
      </c>
      <c r="C19" s="254" t="str">
        <f>IF((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19))&gt;0,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19),"")</f>
        <v/>
      </c>
      <c r="D19" s="254">
        <f t="shared" si="0"/>
        <v>0</v>
      </c>
      <c r="E19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19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19),"")</f>
        <v/>
      </c>
      <c r="F19" s="254" t="str">
        <f>IF((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19))&gt;0,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19),"")</f>
        <v/>
      </c>
      <c r="G19" s="254" t="str">
        <f t="shared" si="1"/>
        <v/>
      </c>
      <c r="H19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19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19),"")</f>
        <v/>
      </c>
      <c r="I19" s="254" t="str">
        <f>IF((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19))&gt;0,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19),"")</f>
        <v/>
      </c>
      <c r="J19" s="254" t="str">
        <f t="shared" si="2"/>
        <v/>
      </c>
      <c r="K19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19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19),"")</f>
        <v/>
      </c>
      <c r="L19" s="254" t="str">
        <f>IF((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19))&gt;0,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19),"")</f>
        <v/>
      </c>
      <c r="M19" s="254" t="str">
        <f t="shared" si="3"/>
        <v/>
      </c>
      <c r="N19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19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19),"")</f>
        <v/>
      </c>
      <c r="O19" s="254" t="str">
        <f>IF((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19))&gt;0,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19),"")</f>
        <v/>
      </c>
      <c r="P19" s="254" t="str">
        <f t="shared" si="4"/>
        <v/>
      </c>
      <c r="Q19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19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19),"")</f>
        <v/>
      </c>
      <c r="R19" s="254" t="str">
        <f>IF((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19))&gt;0,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19),"")</f>
        <v/>
      </c>
      <c r="S19" s="254" t="str">
        <f t="shared" si="5"/>
        <v/>
      </c>
      <c r="T19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19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19),"")</f>
        <v/>
      </c>
      <c r="U19" s="254" t="str">
        <f>IF((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19))&gt;0,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19),"")</f>
        <v/>
      </c>
      <c r="V19" s="254" t="str">
        <f t="shared" si="6"/>
        <v/>
      </c>
      <c r="W19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19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19),"")</f>
        <v/>
      </c>
      <c r="X19" s="254" t="str">
        <f>IF((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19))&gt;0,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19),"")</f>
        <v/>
      </c>
      <c r="Y19" s="254" t="str">
        <f t="shared" si="7"/>
        <v/>
      </c>
      <c r="Z19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19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19),"")</f>
        <v/>
      </c>
      <c r="AA19" s="254" t="str">
        <f>IF((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19))&gt;0,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19),"")</f>
        <v/>
      </c>
      <c r="AB19" s="254" t="str">
        <f t="shared" si="8"/>
        <v/>
      </c>
      <c r="AC19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19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19),"")</f>
        <v/>
      </c>
      <c r="AD19" s="254" t="str">
        <f>IF((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19))&gt;0,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19),"")</f>
        <v/>
      </c>
      <c r="AE19" s="254" t="str">
        <f t="shared" si="9"/>
        <v/>
      </c>
      <c r="AF19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19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19),"")</f>
        <v/>
      </c>
      <c r="AG19" s="254" t="str">
        <f>IF((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19))&gt;0,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19),"")</f>
        <v/>
      </c>
      <c r="AH19" s="254" t="str">
        <f t="shared" si="10"/>
        <v/>
      </c>
      <c r="AP19" s="22"/>
      <c r="AQ19" s="60"/>
      <c r="AR19" s="108"/>
    </row>
    <row r="20" spans="1:44" x14ac:dyDescent="0.2">
      <c r="A20" s="242" t="s">
        <v>14</v>
      </c>
      <c r="B20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20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20),"")</f>
        <v/>
      </c>
      <c r="C20" s="254" t="str">
        <f>IF((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20))&gt;0,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20),"")</f>
        <v/>
      </c>
      <c r="D20" s="254">
        <f t="shared" si="0"/>
        <v>0</v>
      </c>
      <c r="E20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20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20),"")</f>
        <v/>
      </c>
      <c r="F20" s="254" t="str">
        <f>IF((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20))&gt;0,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20),"")</f>
        <v/>
      </c>
      <c r="G20" s="254" t="str">
        <f t="shared" si="1"/>
        <v/>
      </c>
      <c r="H20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20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20),"")</f>
        <v/>
      </c>
      <c r="I20" s="254" t="str">
        <f>IF((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20))&gt;0,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20),"")</f>
        <v/>
      </c>
      <c r="J20" s="254" t="str">
        <f t="shared" si="2"/>
        <v/>
      </c>
      <c r="K20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20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20),"")</f>
        <v/>
      </c>
      <c r="L20" s="254" t="str">
        <f>IF((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20))&gt;0,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20),"")</f>
        <v/>
      </c>
      <c r="M20" s="254" t="str">
        <f t="shared" si="3"/>
        <v/>
      </c>
      <c r="N20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20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20),"")</f>
        <v/>
      </c>
      <c r="O20" s="254" t="str">
        <f>IF((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20))&gt;0,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20),"")</f>
        <v/>
      </c>
      <c r="P20" s="254" t="str">
        <f t="shared" si="4"/>
        <v/>
      </c>
      <c r="Q20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20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20),"")</f>
        <v/>
      </c>
      <c r="R20" s="254" t="str">
        <f>IF((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20))&gt;0,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20),"")</f>
        <v/>
      </c>
      <c r="S20" s="254" t="str">
        <f t="shared" si="5"/>
        <v/>
      </c>
      <c r="T20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20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20),"")</f>
        <v/>
      </c>
      <c r="U20" s="254" t="str">
        <f>IF((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20))&gt;0,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20),"")</f>
        <v/>
      </c>
      <c r="V20" s="254" t="str">
        <f t="shared" si="6"/>
        <v/>
      </c>
      <c r="W20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20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20),"")</f>
        <v/>
      </c>
      <c r="X20" s="254" t="str">
        <f>IF((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20))&gt;0,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20),"")</f>
        <v/>
      </c>
      <c r="Y20" s="254" t="str">
        <f t="shared" si="7"/>
        <v/>
      </c>
      <c r="Z20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20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20),"")</f>
        <v/>
      </c>
      <c r="AA20" s="254" t="str">
        <f>IF((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20))&gt;0,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20),"")</f>
        <v/>
      </c>
      <c r="AB20" s="254" t="str">
        <f t="shared" si="8"/>
        <v/>
      </c>
      <c r="AC20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20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20),"")</f>
        <v/>
      </c>
      <c r="AD20" s="254" t="str">
        <f>IF((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20))&gt;0,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20),"")</f>
        <v/>
      </c>
      <c r="AE20" s="254" t="str">
        <f t="shared" si="9"/>
        <v/>
      </c>
      <c r="AF20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20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20),"")</f>
        <v/>
      </c>
      <c r="AG20" s="254" t="str">
        <f>IF((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20))&gt;0,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20),"")</f>
        <v/>
      </c>
      <c r="AH20" s="254" t="str">
        <f t="shared" si="10"/>
        <v/>
      </c>
      <c r="AP20" s="22"/>
      <c r="AQ20" s="60"/>
      <c r="AR20" s="108"/>
    </row>
    <row r="21" spans="1:44" x14ac:dyDescent="0.2">
      <c r="A21" s="132" t="s">
        <v>15</v>
      </c>
      <c r="B21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21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21),"")</f>
        <v/>
      </c>
      <c r="C21" s="254" t="str">
        <f>IF((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21))&gt;0,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21),"")</f>
        <v/>
      </c>
      <c r="D21" s="254">
        <f t="shared" si="0"/>
        <v>0</v>
      </c>
      <c r="E21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21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21),"")</f>
        <v/>
      </c>
      <c r="F21" s="254" t="str">
        <f>IF((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21))&gt;0,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21),"")</f>
        <v/>
      </c>
      <c r="G21" s="254" t="str">
        <f t="shared" si="1"/>
        <v/>
      </c>
      <c r="H21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21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21),"")</f>
        <v/>
      </c>
      <c r="I21" s="254" t="str">
        <f>IF((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21))&gt;0,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21),"")</f>
        <v/>
      </c>
      <c r="J21" s="254" t="str">
        <f t="shared" si="2"/>
        <v/>
      </c>
      <c r="K21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21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21),"")</f>
        <v/>
      </c>
      <c r="L21" s="254" t="str">
        <f>IF((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21))&gt;0,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21),"")</f>
        <v/>
      </c>
      <c r="M21" s="254" t="str">
        <f t="shared" si="3"/>
        <v/>
      </c>
      <c r="N21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21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21),"")</f>
        <v/>
      </c>
      <c r="O21" s="254" t="str">
        <f>IF((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21))&gt;0,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21),"")</f>
        <v/>
      </c>
      <c r="P21" s="254" t="str">
        <f t="shared" si="4"/>
        <v/>
      </c>
      <c r="Q21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21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21),"")</f>
        <v/>
      </c>
      <c r="R21" s="254" t="str">
        <f>IF((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21))&gt;0,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21),"")</f>
        <v/>
      </c>
      <c r="S21" s="254" t="str">
        <f t="shared" si="5"/>
        <v/>
      </c>
      <c r="T21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21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21),"")</f>
        <v/>
      </c>
      <c r="U21" s="254" t="str">
        <f>IF((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21))&gt;0,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21),"")</f>
        <v/>
      </c>
      <c r="V21" s="254" t="str">
        <f t="shared" si="6"/>
        <v/>
      </c>
      <c r="W21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21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21),"")</f>
        <v/>
      </c>
      <c r="X21" s="254" t="str">
        <f>IF((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21))&gt;0,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21),"")</f>
        <v/>
      </c>
      <c r="Y21" s="254" t="str">
        <f t="shared" si="7"/>
        <v/>
      </c>
      <c r="Z21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21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21),"")</f>
        <v/>
      </c>
      <c r="AA21" s="254" t="str">
        <f>IF((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21))&gt;0,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21),"")</f>
        <v/>
      </c>
      <c r="AB21" s="254" t="str">
        <f t="shared" si="8"/>
        <v/>
      </c>
      <c r="AC21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21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21),"")</f>
        <v/>
      </c>
      <c r="AD21" s="254" t="str">
        <f>IF((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21))&gt;0,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21),"")</f>
        <v/>
      </c>
      <c r="AE21" s="254" t="str">
        <f t="shared" si="9"/>
        <v/>
      </c>
      <c r="AF21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21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21),"")</f>
        <v/>
      </c>
      <c r="AG21" s="254" t="str">
        <f>IF((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21))&gt;0,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21),"")</f>
        <v/>
      </c>
      <c r="AH21" s="254" t="str">
        <f t="shared" si="10"/>
        <v/>
      </c>
      <c r="AP21" s="22"/>
      <c r="AQ21" s="60"/>
      <c r="AR21" s="108"/>
    </row>
    <row r="22" spans="1:44" ht="16" x14ac:dyDescent="0.2">
      <c r="A22" s="329"/>
      <c r="B22" s="254"/>
      <c r="C22" s="254"/>
      <c r="D22" s="254">
        <f t="shared" si="0"/>
        <v>0</v>
      </c>
      <c r="E22" s="254"/>
      <c r="F22" s="254"/>
      <c r="G22" s="254" t="str">
        <f t="shared" si="1"/>
        <v/>
      </c>
      <c r="H22" s="254"/>
      <c r="I22" s="254"/>
      <c r="J22" s="254" t="str">
        <f t="shared" si="2"/>
        <v/>
      </c>
      <c r="K22" s="254"/>
      <c r="L22" s="254"/>
      <c r="M22" s="254" t="str">
        <f t="shared" si="3"/>
        <v/>
      </c>
      <c r="N22" s="254"/>
      <c r="O22" s="254"/>
      <c r="P22" s="254" t="str">
        <f t="shared" si="4"/>
        <v/>
      </c>
      <c r="Q22" s="254"/>
      <c r="R22" s="254"/>
      <c r="S22" s="254" t="str">
        <f t="shared" si="5"/>
        <v/>
      </c>
      <c r="T22" s="254"/>
      <c r="U22" s="254"/>
      <c r="V22" s="254" t="str">
        <f t="shared" si="6"/>
        <v/>
      </c>
      <c r="W22" s="254"/>
      <c r="X22" s="254"/>
      <c r="Y22" s="254" t="str">
        <f t="shared" si="7"/>
        <v/>
      </c>
      <c r="Z22" s="254"/>
      <c r="AA22" s="254"/>
      <c r="AB22" s="254" t="str">
        <f t="shared" si="8"/>
        <v/>
      </c>
      <c r="AC22" s="254"/>
      <c r="AD22" s="254"/>
      <c r="AE22" s="254" t="str">
        <f t="shared" si="9"/>
        <v/>
      </c>
      <c r="AF22" s="254"/>
      <c r="AG22" s="254"/>
      <c r="AH22" s="254" t="str">
        <f t="shared" si="10"/>
        <v/>
      </c>
      <c r="AP22" s="22"/>
      <c r="AQ22" s="60"/>
      <c r="AR22" s="108"/>
    </row>
    <row r="23" spans="1:44" ht="16" x14ac:dyDescent="0.2">
      <c r="A23" s="257" t="s">
        <v>287</v>
      </c>
      <c r="B23" s="254"/>
      <c r="C23" s="254"/>
      <c r="D23" s="254">
        <f t="shared" si="0"/>
        <v>0</v>
      </c>
      <c r="E23" s="254"/>
      <c r="F23" s="254"/>
      <c r="G23" s="254" t="str">
        <f t="shared" si="1"/>
        <v/>
      </c>
      <c r="H23" s="254"/>
      <c r="I23" s="254"/>
      <c r="J23" s="254" t="str">
        <f t="shared" si="2"/>
        <v/>
      </c>
      <c r="K23" s="254"/>
      <c r="L23" s="254"/>
      <c r="M23" s="254" t="str">
        <f t="shared" si="3"/>
        <v/>
      </c>
      <c r="N23" s="254"/>
      <c r="O23" s="254"/>
      <c r="P23" s="254" t="str">
        <f t="shared" si="4"/>
        <v/>
      </c>
      <c r="Q23" s="254"/>
      <c r="R23" s="254"/>
      <c r="S23" s="254" t="str">
        <f t="shared" si="5"/>
        <v/>
      </c>
      <c r="T23" s="254"/>
      <c r="U23" s="254"/>
      <c r="V23" s="254" t="str">
        <f t="shared" si="6"/>
        <v/>
      </c>
      <c r="W23" s="254"/>
      <c r="X23" s="254"/>
      <c r="Y23" s="254" t="str">
        <f t="shared" si="7"/>
        <v/>
      </c>
      <c r="Z23" s="254"/>
      <c r="AA23" s="254"/>
      <c r="AB23" s="254" t="str">
        <f t="shared" si="8"/>
        <v/>
      </c>
      <c r="AC23" s="254"/>
      <c r="AD23" s="254"/>
      <c r="AE23" s="254" t="str">
        <f t="shared" si="9"/>
        <v/>
      </c>
      <c r="AF23" s="254"/>
      <c r="AG23" s="254"/>
      <c r="AH23" s="254" t="str">
        <f t="shared" si="10"/>
        <v/>
      </c>
      <c r="AP23" s="22"/>
      <c r="AQ23" s="60"/>
      <c r="AR23" s="108"/>
    </row>
    <row r="24" spans="1:44" ht="16" x14ac:dyDescent="0.2">
      <c r="A24" s="280" t="s">
        <v>274</v>
      </c>
      <c r="B24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24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24),"")</f>
        <v/>
      </c>
      <c r="C24" s="254" t="str">
        <f>IF((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24))&gt;0,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24),"")</f>
        <v/>
      </c>
      <c r="D24" s="254">
        <f t="shared" si="0"/>
        <v>0</v>
      </c>
      <c r="E24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24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24),"")</f>
        <v/>
      </c>
      <c r="F24" s="254" t="str">
        <f>IF((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24))&gt;0,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24),"")</f>
        <v/>
      </c>
      <c r="G24" s="254" t="str">
        <f t="shared" si="1"/>
        <v/>
      </c>
      <c r="H24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24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24),"")</f>
        <v/>
      </c>
      <c r="I24" s="254" t="str">
        <f>IF((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24))&gt;0,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24),"")</f>
        <v/>
      </c>
      <c r="J24" s="254" t="str">
        <f t="shared" si="2"/>
        <v/>
      </c>
      <c r="K24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24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24),"")</f>
        <v/>
      </c>
      <c r="L24" s="254" t="str">
        <f>IF((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24))&gt;0,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24),"")</f>
        <v/>
      </c>
      <c r="M24" s="254" t="str">
        <f t="shared" si="3"/>
        <v/>
      </c>
      <c r="N24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24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24),"")</f>
        <v/>
      </c>
      <c r="O24" s="254" t="str">
        <f>IF((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24))&gt;0,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24),"")</f>
        <v/>
      </c>
      <c r="P24" s="254" t="str">
        <f t="shared" si="4"/>
        <v/>
      </c>
      <c r="Q24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24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24),"")</f>
        <v/>
      </c>
      <c r="R24" s="254" t="str">
        <f>IF((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24))&gt;0,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24),"")</f>
        <v/>
      </c>
      <c r="S24" s="254" t="str">
        <f t="shared" si="5"/>
        <v/>
      </c>
      <c r="T24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24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24),"")</f>
        <v/>
      </c>
      <c r="U24" s="254" t="str">
        <f>IF((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24))&gt;0,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24),"")</f>
        <v/>
      </c>
      <c r="V24" s="254" t="str">
        <f t="shared" si="6"/>
        <v/>
      </c>
      <c r="W24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24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24),"")</f>
        <v/>
      </c>
      <c r="X24" s="254" t="str">
        <f>IF((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24))&gt;0,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24),"")</f>
        <v/>
      </c>
      <c r="Y24" s="254" t="str">
        <f t="shared" si="7"/>
        <v/>
      </c>
      <c r="Z24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24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24),"")</f>
        <v/>
      </c>
      <c r="AA24" s="254" t="str">
        <f>IF((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24))&gt;0,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24),"")</f>
        <v/>
      </c>
      <c r="AB24" s="254" t="str">
        <f t="shared" si="8"/>
        <v/>
      </c>
      <c r="AC24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24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24),"")</f>
        <v/>
      </c>
      <c r="AD24" s="254" t="str">
        <f>IF((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24))&gt;0,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24),"")</f>
        <v/>
      </c>
      <c r="AE24" s="254" t="str">
        <f t="shared" si="9"/>
        <v/>
      </c>
      <c r="AF24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24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24),"")</f>
        <v/>
      </c>
      <c r="AG24" s="254" t="str">
        <f>IF((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24))&gt;0,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24),"")</f>
        <v/>
      </c>
      <c r="AH24" s="254" t="str">
        <f t="shared" si="10"/>
        <v/>
      </c>
      <c r="AP24" s="22"/>
      <c r="AQ24" s="60"/>
      <c r="AR24" s="108"/>
    </row>
    <row r="25" spans="1:44" ht="16" x14ac:dyDescent="0.2">
      <c r="A25" s="280" t="s">
        <v>275</v>
      </c>
      <c r="B25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25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25),"")</f>
        <v/>
      </c>
      <c r="C25" s="254" t="str">
        <f>IF((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25))&gt;0,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25),"")</f>
        <v/>
      </c>
      <c r="D25" s="254">
        <f t="shared" si="0"/>
        <v>0</v>
      </c>
      <c r="E25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25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25),"")</f>
        <v/>
      </c>
      <c r="F25" s="254" t="str">
        <f>IF((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25))&gt;0,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25),"")</f>
        <v/>
      </c>
      <c r="G25" s="254" t="str">
        <f t="shared" si="1"/>
        <v/>
      </c>
      <c r="H25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25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25),"")</f>
        <v/>
      </c>
      <c r="I25" s="254" t="str">
        <f>IF((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25))&gt;0,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25),"")</f>
        <v/>
      </c>
      <c r="J25" s="254" t="str">
        <f t="shared" si="2"/>
        <v/>
      </c>
      <c r="K25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25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25),"")</f>
        <v/>
      </c>
      <c r="L25" s="254" t="str">
        <f>IF((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25))&gt;0,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25),"")</f>
        <v/>
      </c>
      <c r="M25" s="254" t="str">
        <f t="shared" si="3"/>
        <v/>
      </c>
      <c r="N25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25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25),"")</f>
        <v/>
      </c>
      <c r="O25" s="254" t="str">
        <f>IF((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25))&gt;0,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25),"")</f>
        <v/>
      </c>
      <c r="P25" s="254" t="str">
        <f t="shared" si="4"/>
        <v/>
      </c>
      <c r="Q25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25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25),"")</f>
        <v/>
      </c>
      <c r="R25" s="254" t="str">
        <f>IF((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25))&gt;0,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25),"")</f>
        <v/>
      </c>
      <c r="S25" s="254" t="str">
        <f t="shared" si="5"/>
        <v/>
      </c>
      <c r="T25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25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25),"")</f>
        <v/>
      </c>
      <c r="U25" s="254" t="str">
        <f>IF((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25))&gt;0,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25),"")</f>
        <v/>
      </c>
      <c r="V25" s="254" t="str">
        <f t="shared" si="6"/>
        <v/>
      </c>
      <c r="W25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25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25),"")</f>
        <v/>
      </c>
      <c r="X25" s="254" t="str">
        <f>IF((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25))&gt;0,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25),"")</f>
        <v/>
      </c>
      <c r="Y25" s="254" t="str">
        <f t="shared" si="7"/>
        <v/>
      </c>
      <c r="Z25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25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25),"")</f>
        <v/>
      </c>
      <c r="AA25" s="254" t="str">
        <f>IF((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25))&gt;0,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25),"")</f>
        <v/>
      </c>
      <c r="AB25" s="254" t="str">
        <f t="shared" si="8"/>
        <v/>
      </c>
      <c r="AC25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25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25),"")</f>
        <v/>
      </c>
      <c r="AD25" s="254" t="str">
        <f>IF((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25))&gt;0,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25),"")</f>
        <v/>
      </c>
      <c r="AE25" s="254" t="str">
        <f t="shared" si="9"/>
        <v/>
      </c>
      <c r="AF25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25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25),"")</f>
        <v/>
      </c>
      <c r="AG25" s="254" t="str">
        <f>IF((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25))&gt;0,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25),"")</f>
        <v/>
      </c>
      <c r="AH25" s="254" t="str">
        <f t="shared" si="10"/>
        <v/>
      </c>
      <c r="AP25" s="22"/>
      <c r="AQ25" s="60"/>
      <c r="AR25" s="108"/>
    </row>
    <row r="26" spans="1:44" ht="16" x14ac:dyDescent="0.2">
      <c r="A26" s="280" t="s">
        <v>276</v>
      </c>
      <c r="B26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26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26),"")</f>
        <v/>
      </c>
      <c r="C26" s="254" t="str">
        <f>IF((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26))&gt;0,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26),"")</f>
        <v/>
      </c>
      <c r="D26" s="254">
        <f t="shared" si="0"/>
        <v>0</v>
      </c>
      <c r="E26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26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26),"")</f>
        <v/>
      </c>
      <c r="F26" s="254" t="str">
        <f>IF((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26))&gt;0,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26),"")</f>
        <v/>
      </c>
      <c r="G26" s="254" t="str">
        <f t="shared" si="1"/>
        <v/>
      </c>
      <c r="H26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26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26),"")</f>
        <v/>
      </c>
      <c r="I26" s="254" t="str">
        <f>IF((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26))&gt;0,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26),"")</f>
        <v/>
      </c>
      <c r="J26" s="254" t="str">
        <f t="shared" si="2"/>
        <v/>
      </c>
      <c r="K26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26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26),"")</f>
        <v/>
      </c>
      <c r="L26" s="254" t="str">
        <f>IF((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26))&gt;0,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26),"")</f>
        <v/>
      </c>
      <c r="M26" s="254" t="str">
        <f t="shared" si="3"/>
        <v/>
      </c>
      <c r="N26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26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26),"")</f>
        <v/>
      </c>
      <c r="O26" s="254" t="str">
        <f>IF((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26))&gt;0,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26),"")</f>
        <v/>
      </c>
      <c r="P26" s="254" t="str">
        <f t="shared" si="4"/>
        <v/>
      </c>
      <c r="Q26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26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26),"")</f>
        <v/>
      </c>
      <c r="R26" s="254" t="str">
        <f>IF((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26))&gt;0,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26),"")</f>
        <v/>
      </c>
      <c r="S26" s="254" t="str">
        <f t="shared" si="5"/>
        <v/>
      </c>
      <c r="T26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26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26),"")</f>
        <v/>
      </c>
      <c r="U26" s="254" t="str">
        <f>IF((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26))&gt;0,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26),"")</f>
        <v/>
      </c>
      <c r="V26" s="254" t="str">
        <f t="shared" si="6"/>
        <v/>
      </c>
      <c r="W26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26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26),"")</f>
        <v/>
      </c>
      <c r="X26" s="254" t="str">
        <f>IF((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26))&gt;0,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26),"")</f>
        <v/>
      </c>
      <c r="Y26" s="254" t="str">
        <f t="shared" si="7"/>
        <v/>
      </c>
      <c r="Z26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26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26),"")</f>
        <v/>
      </c>
      <c r="AA26" s="254" t="str">
        <f>IF((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26))&gt;0,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26),"")</f>
        <v/>
      </c>
      <c r="AB26" s="254" t="str">
        <f t="shared" si="8"/>
        <v/>
      </c>
      <c r="AC26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26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26),"")</f>
        <v/>
      </c>
      <c r="AD26" s="254" t="str">
        <f>IF((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26))&gt;0,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26),"")</f>
        <v/>
      </c>
      <c r="AE26" s="254" t="str">
        <f t="shared" si="9"/>
        <v/>
      </c>
      <c r="AF26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26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26),"")</f>
        <v/>
      </c>
      <c r="AG26" s="254" t="str">
        <f>IF((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26))&gt;0,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26),"")</f>
        <v/>
      </c>
      <c r="AH26" s="254" t="str">
        <f t="shared" si="10"/>
        <v/>
      </c>
      <c r="AP26" s="22"/>
      <c r="AQ26" s="60"/>
      <c r="AR26" s="108"/>
    </row>
    <row r="27" spans="1:44" ht="16" x14ac:dyDescent="0.2">
      <c r="A27" s="280" t="s">
        <v>277</v>
      </c>
      <c r="B27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27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27),"")</f>
        <v/>
      </c>
      <c r="C27" s="254" t="str">
        <f>IF((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27))&gt;0,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27),"")</f>
        <v/>
      </c>
      <c r="D27" s="254">
        <f t="shared" si="0"/>
        <v>0</v>
      </c>
      <c r="E27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27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27),"")</f>
        <v/>
      </c>
      <c r="F27" s="254" t="str">
        <f>IF((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27))&gt;0,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27),"")</f>
        <v/>
      </c>
      <c r="G27" s="254" t="str">
        <f t="shared" si="1"/>
        <v/>
      </c>
      <c r="H27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27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27),"")</f>
        <v/>
      </c>
      <c r="I27" s="254" t="str">
        <f>IF((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27))&gt;0,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27),"")</f>
        <v/>
      </c>
      <c r="J27" s="254" t="str">
        <f t="shared" si="2"/>
        <v/>
      </c>
      <c r="K27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27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27),"")</f>
        <v/>
      </c>
      <c r="L27" s="254" t="str">
        <f>IF((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27))&gt;0,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27),"")</f>
        <v/>
      </c>
      <c r="M27" s="254" t="str">
        <f t="shared" si="3"/>
        <v/>
      </c>
      <c r="N27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27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27),"")</f>
        <v/>
      </c>
      <c r="O27" s="254" t="str">
        <f>IF((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27))&gt;0,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27),"")</f>
        <v/>
      </c>
      <c r="P27" s="254" t="str">
        <f t="shared" si="4"/>
        <v/>
      </c>
      <c r="Q27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27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27),"")</f>
        <v/>
      </c>
      <c r="R27" s="254" t="str">
        <f>IF((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27))&gt;0,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27),"")</f>
        <v/>
      </c>
      <c r="S27" s="254" t="str">
        <f t="shared" si="5"/>
        <v/>
      </c>
      <c r="T27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27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27),"")</f>
        <v/>
      </c>
      <c r="U27" s="254" t="str">
        <f>IF((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27))&gt;0,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27),"")</f>
        <v/>
      </c>
      <c r="V27" s="254" t="str">
        <f t="shared" si="6"/>
        <v/>
      </c>
      <c r="W27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27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27),"")</f>
        <v/>
      </c>
      <c r="X27" s="254" t="str">
        <f>IF((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27))&gt;0,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27),"")</f>
        <v/>
      </c>
      <c r="Y27" s="254" t="str">
        <f t="shared" si="7"/>
        <v/>
      </c>
      <c r="Z27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27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27),"")</f>
        <v/>
      </c>
      <c r="AA27" s="254" t="str">
        <f>IF((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27))&gt;0,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27),"")</f>
        <v/>
      </c>
      <c r="AB27" s="254" t="str">
        <f t="shared" si="8"/>
        <v/>
      </c>
      <c r="AC27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27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27),"")</f>
        <v/>
      </c>
      <c r="AD27" s="254" t="str">
        <f>IF((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27))&gt;0,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27),"")</f>
        <v/>
      </c>
      <c r="AE27" s="254" t="str">
        <f t="shared" si="9"/>
        <v/>
      </c>
      <c r="AF27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27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27),"")</f>
        <v/>
      </c>
      <c r="AG27" s="254" t="str">
        <f>IF((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27))&gt;0,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27),"")</f>
        <v/>
      </c>
      <c r="AH27" s="254" t="str">
        <f t="shared" si="10"/>
        <v/>
      </c>
      <c r="AP27" s="22"/>
      <c r="AQ27" s="60"/>
      <c r="AR27" s="108"/>
    </row>
    <row r="28" spans="1:44" ht="16" x14ac:dyDescent="0.2">
      <c r="A28" s="280" t="s">
        <v>278</v>
      </c>
      <c r="B28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28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28),"")</f>
        <v/>
      </c>
      <c r="C28" s="254" t="str">
        <f>IF((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28))&gt;0,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28),"")</f>
        <v/>
      </c>
      <c r="D28" s="254">
        <f t="shared" si="0"/>
        <v>0</v>
      </c>
      <c r="E28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28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28),"")</f>
        <v/>
      </c>
      <c r="F28" s="254" t="str">
        <f>IF((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28))&gt;0,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28),"")</f>
        <v/>
      </c>
      <c r="G28" s="254" t="str">
        <f t="shared" si="1"/>
        <v/>
      </c>
      <c r="H28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28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28),"")</f>
        <v/>
      </c>
      <c r="I28" s="254" t="str">
        <f>IF((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28))&gt;0,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28),"")</f>
        <v/>
      </c>
      <c r="J28" s="254" t="str">
        <f t="shared" si="2"/>
        <v/>
      </c>
      <c r="K28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28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28),"")</f>
        <v/>
      </c>
      <c r="L28" s="254" t="str">
        <f>IF((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28))&gt;0,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28),"")</f>
        <v/>
      </c>
      <c r="M28" s="254" t="str">
        <f t="shared" si="3"/>
        <v/>
      </c>
      <c r="N28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28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28),"")</f>
        <v/>
      </c>
      <c r="O28" s="254" t="str">
        <f>IF((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28))&gt;0,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28),"")</f>
        <v/>
      </c>
      <c r="P28" s="254" t="str">
        <f t="shared" si="4"/>
        <v/>
      </c>
      <c r="Q28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28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28),"")</f>
        <v/>
      </c>
      <c r="R28" s="254" t="str">
        <f>IF((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28))&gt;0,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28),"")</f>
        <v/>
      </c>
      <c r="S28" s="254" t="str">
        <f t="shared" si="5"/>
        <v/>
      </c>
      <c r="T28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28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28),"")</f>
        <v/>
      </c>
      <c r="U28" s="254" t="str">
        <f>IF((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28))&gt;0,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28),"")</f>
        <v/>
      </c>
      <c r="V28" s="254" t="str">
        <f t="shared" si="6"/>
        <v/>
      </c>
      <c r="W28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28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28),"")</f>
        <v/>
      </c>
      <c r="X28" s="254" t="str">
        <f>IF((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28))&gt;0,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28),"")</f>
        <v/>
      </c>
      <c r="Y28" s="254" t="str">
        <f t="shared" si="7"/>
        <v/>
      </c>
      <c r="Z28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28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28),"")</f>
        <v/>
      </c>
      <c r="AA28" s="254" t="str">
        <f>IF((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28))&gt;0,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28),"")</f>
        <v/>
      </c>
      <c r="AB28" s="254" t="str">
        <f t="shared" si="8"/>
        <v/>
      </c>
      <c r="AC28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28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28),"")</f>
        <v/>
      </c>
      <c r="AD28" s="254" t="str">
        <f>IF((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28))&gt;0,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28),"")</f>
        <v/>
      </c>
      <c r="AE28" s="254" t="str">
        <f t="shared" si="9"/>
        <v/>
      </c>
      <c r="AF28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28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28),"")</f>
        <v/>
      </c>
      <c r="AG28" s="254" t="str">
        <f>IF((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28))&gt;0,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28),"")</f>
        <v/>
      </c>
      <c r="AH28" s="254" t="str">
        <f t="shared" si="10"/>
        <v/>
      </c>
      <c r="AP28" s="22"/>
      <c r="AQ28" s="60"/>
      <c r="AR28" s="108"/>
    </row>
    <row r="29" spans="1:44" ht="16" x14ac:dyDescent="0.2">
      <c r="A29" s="280" t="s">
        <v>19</v>
      </c>
      <c r="B29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29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29),"")</f>
        <v/>
      </c>
      <c r="C29" s="254" t="str">
        <f>IF((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29))&gt;0,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29),"")</f>
        <v/>
      </c>
      <c r="D29" s="254">
        <f t="shared" si="0"/>
        <v>0</v>
      </c>
      <c r="E29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29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29),"")</f>
        <v/>
      </c>
      <c r="F29" s="254" t="str">
        <f>IF((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29))&gt;0,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29),"")</f>
        <v/>
      </c>
      <c r="G29" s="254" t="str">
        <f t="shared" si="1"/>
        <v/>
      </c>
      <c r="H29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29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29),"")</f>
        <v/>
      </c>
      <c r="I29" s="254" t="str">
        <f>IF((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29))&gt;0,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29),"")</f>
        <v/>
      </c>
      <c r="J29" s="254" t="str">
        <f t="shared" si="2"/>
        <v/>
      </c>
      <c r="K29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29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29),"")</f>
        <v/>
      </c>
      <c r="L29" s="254" t="str">
        <f>IF((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29))&gt;0,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29),"")</f>
        <v/>
      </c>
      <c r="M29" s="254" t="str">
        <f t="shared" si="3"/>
        <v/>
      </c>
      <c r="N29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29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29),"")</f>
        <v/>
      </c>
      <c r="O29" s="254" t="str">
        <f>IF((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29))&gt;0,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29),"")</f>
        <v/>
      </c>
      <c r="P29" s="254" t="str">
        <f t="shared" si="4"/>
        <v/>
      </c>
      <c r="Q29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29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29),"")</f>
        <v/>
      </c>
      <c r="R29" s="254" t="str">
        <f>IF((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29))&gt;0,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29),"")</f>
        <v/>
      </c>
      <c r="S29" s="254" t="str">
        <f t="shared" si="5"/>
        <v/>
      </c>
      <c r="T29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29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29),"")</f>
        <v/>
      </c>
      <c r="U29" s="254" t="str">
        <f>IF((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29))&gt;0,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29),"")</f>
        <v/>
      </c>
      <c r="V29" s="254" t="str">
        <f t="shared" si="6"/>
        <v/>
      </c>
      <c r="W29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29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29),"")</f>
        <v/>
      </c>
      <c r="X29" s="254" t="str">
        <f>IF((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29))&gt;0,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29),"")</f>
        <v/>
      </c>
      <c r="Y29" s="254" t="str">
        <f t="shared" si="7"/>
        <v/>
      </c>
      <c r="Z29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29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29),"")</f>
        <v/>
      </c>
      <c r="AA29" s="254" t="str">
        <f>IF((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29))&gt;0,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29),"")</f>
        <v/>
      </c>
      <c r="AB29" s="254" t="str">
        <f t="shared" si="8"/>
        <v/>
      </c>
      <c r="AC29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29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29),"")</f>
        <v/>
      </c>
      <c r="AD29" s="254" t="str">
        <f>IF((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29))&gt;0,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29),"")</f>
        <v/>
      </c>
      <c r="AE29" s="254" t="str">
        <f t="shared" si="9"/>
        <v/>
      </c>
      <c r="AF29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29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29),"")</f>
        <v/>
      </c>
      <c r="AG29" s="254" t="str">
        <f>IF((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29))&gt;0,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29),"")</f>
        <v/>
      </c>
      <c r="AH29" s="254" t="str">
        <f t="shared" si="10"/>
        <v/>
      </c>
      <c r="AP29" s="22"/>
      <c r="AQ29" s="60"/>
      <c r="AR29" s="108"/>
    </row>
    <row r="30" spans="1:44" ht="16" x14ac:dyDescent="0.2">
      <c r="A30" s="257"/>
      <c r="B30" s="254"/>
      <c r="C30" s="254"/>
      <c r="D30" s="254">
        <f t="shared" si="0"/>
        <v>0</v>
      </c>
      <c r="E30" s="254"/>
      <c r="F30" s="254"/>
      <c r="G30" s="254" t="str">
        <f t="shared" si="1"/>
        <v/>
      </c>
      <c r="H30" s="254"/>
      <c r="I30" s="254"/>
      <c r="J30" s="254" t="str">
        <f t="shared" si="2"/>
        <v/>
      </c>
      <c r="K30" s="254"/>
      <c r="L30" s="254"/>
      <c r="M30" s="254" t="str">
        <f t="shared" si="3"/>
        <v/>
      </c>
      <c r="N30" s="254"/>
      <c r="O30" s="254"/>
      <c r="P30" s="254" t="str">
        <f t="shared" si="4"/>
        <v/>
      </c>
      <c r="Q30" s="254"/>
      <c r="R30" s="254"/>
      <c r="S30" s="254" t="str">
        <f t="shared" si="5"/>
        <v/>
      </c>
      <c r="T30" s="254"/>
      <c r="U30" s="254"/>
      <c r="V30" s="254" t="str">
        <f t="shared" si="6"/>
        <v/>
      </c>
      <c r="W30" s="254"/>
      <c r="X30" s="254"/>
      <c r="Y30" s="254" t="str">
        <f t="shared" si="7"/>
        <v/>
      </c>
      <c r="Z30" s="254"/>
      <c r="AA30" s="254"/>
      <c r="AB30" s="254" t="str">
        <f t="shared" si="8"/>
        <v/>
      </c>
      <c r="AC30" s="254"/>
      <c r="AD30" s="254"/>
      <c r="AE30" s="254" t="str">
        <f t="shared" si="9"/>
        <v/>
      </c>
      <c r="AF30" s="254"/>
      <c r="AG30" s="254"/>
      <c r="AH30" s="254" t="str">
        <f t="shared" si="10"/>
        <v/>
      </c>
      <c r="AP30" s="22"/>
      <c r="AQ30" s="60"/>
      <c r="AR30" s="108"/>
    </row>
    <row r="31" spans="1:44" ht="26" customHeight="1" x14ac:dyDescent="0.2">
      <c r="A31" s="288" t="s">
        <v>270</v>
      </c>
      <c r="B31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31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31),"")</f>
        <v/>
      </c>
      <c r="C31" s="342"/>
      <c r="D31" s="254">
        <f t="shared" si="0"/>
        <v>0</v>
      </c>
      <c r="E31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31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31),"")</f>
        <v/>
      </c>
      <c r="F31" s="342"/>
      <c r="G31" s="254" t="str">
        <f t="shared" si="1"/>
        <v/>
      </c>
      <c r="H31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31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31),"")</f>
        <v/>
      </c>
      <c r="I31" s="342"/>
      <c r="J31" s="254" t="str">
        <f t="shared" si="2"/>
        <v/>
      </c>
      <c r="K31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31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31),"")</f>
        <v/>
      </c>
      <c r="L31" s="342"/>
      <c r="M31" s="254" t="str">
        <f t="shared" si="3"/>
        <v/>
      </c>
      <c r="N31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31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31),"")</f>
        <v/>
      </c>
      <c r="O31" s="342"/>
      <c r="P31" s="254" t="str">
        <f t="shared" si="4"/>
        <v/>
      </c>
      <c r="Q31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31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31),"")</f>
        <v/>
      </c>
      <c r="R31" s="342"/>
      <c r="S31" s="254" t="str">
        <f t="shared" si="5"/>
        <v/>
      </c>
      <c r="T31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31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31),"")</f>
        <v/>
      </c>
      <c r="U31" s="342"/>
      <c r="V31" s="254" t="str">
        <f t="shared" si="6"/>
        <v/>
      </c>
      <c r="W31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31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31),"")</f>
        <v/>
      </c>
      <c r="X31" s="342"/>
      <c r="Y31" s="254" t="str">
        <f t="shared" si="7"/>
        <v/>
      </c>
      <c r="Z31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31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31),"")</f>
        <v/>
      </c>
      <c r="AA31" s="342"/>
      <c r="AB31" s="254" t="str">
        <f t="shared" si="8"/>
        <v/>
      </c>
      <c r="AC31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31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31),"")</f>
        <v/>
      </c>
      <c r="AD31" s="342"/>
      <c r="AE31" s="254" t="str">
        <f t="shared" si="9"/>
        <v/>
      </c>
      <c r="AF31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31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31),"")</f>
        <v/>
      </c>
      <c r="AG31" s="342"/>
      <c r="AH31" s="254" t="str">
        <f t="shared" si="10"/>
        <v/>
      </c>
      <c r="AP31" s="22"/>
      <c r="AR31" s="267" t="s">
        <v>273</v>
      </c>
    </row>
    <row r="32" spans="1:44" ht="16" x14ac:dyDescent="0.2">
      <c r="A32" s="268" t="s">
        <v>235</v>
      </c>
      <c r="B32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32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32),"")</f>
        <v/>
      </c>
      <c r="C32" s="325">
        <f>IF((SUMIFS('Pedido Clientes'!$F$3:$F$2000,'Pedido Clientes'!$A$3:$A$2000,"&gt;="&amp;$B$7,'Pedido Clientes'!$A$3:$A$2000,"&lt;="&amp;$D$7,'Pedido Clientes'!$C$3:$C$2000,$A32))=0,"",SUMIFS('Pedido Clientes'!$F$3:$F$2000,'Pedido Clientes'!$A$3:$A$2000,"&gt;="&amp;$B$7,'Pedido Clientes'!$A$3:$A$2000,"&lt;="&amp;$D$7,'Pedido Clientes'!$C$3:$C$2000,$A32))</f>
        <v>3</v>
      </c>
      <c r="D32" s="254" t="b">
        <f t="shared" si="0"/>
        <v>0</v>
      </c>
      <c r="E32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32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32),"")</f>
        <v/>
      </c>
      <c r="F32" s="325">
        <f>IF((SUMIFS('Pedido Clientes'!$F$3:$F$2000,'Pedido Clientes'!$A$3:$A$2000,"&gt;="&amp;E$7,'Pedido Clientes'!$A$3:$A$2000,"&lt;="&amp;G$7,'Pedido Clientes'!$C$3:$C$2000,$A32))=0,"",SUMIFS('Pedido Clientes'!$F$3:$F$2000,'Pedido Clientes'!$A$3:$A$2000,"&gt;="&amp;E$7,'Pedido Clientes'!$A$3:$A$2000,"&lt;="&amp;G$7,'Pedido Clientes'!$C$3:$C$2000,$A32))</f>
        <v>14</v>
      </c>
      <c r="G32" s="254" t="b">
        <f t="shared" si="1"/>
        <v>0</v>
      </c>
      <c r="H32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32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32),"")</f>
        <v/>
      </c>
      <c r="I32" s="325" t="str">
        <f>IF((SUMIFS('Pedido Clientes'!$F$3:$F$2000,'Pedido Clientes'!$A$3:$A$2000,"&gt;="&amp;H$7,'Pedido Clientes'!$A$3:$A$2000,"&lt;="&amp;J$7,'Pedido Clientes'!$C$3:$C$2000,$A32))=0,"",SUMIFS('Pedido Clientes'!$F$3:$F$2000,'Pedido Clientes'!$A$3:$A$2000,"&gt;="&amp;H$7,'Pedido Clientes'!$A$3:$A$2000,"&lt;="&amp;J$7,'Pedido Clientes'!$C$3:$C$2000,$A32))</f>
        <v/>
      </c>
      <c r="J32" s="254" t="str">
        <f t="shared" si="2"/>
        <v/>
      </c>
      <c r="K32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32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32),"")</f>
        <v/>
      </c>
      <c r="L32" s="325" t="str">
        <f>IF((SUMIFS('Pedido Clientes'!$F$3:$F$2000,'Pedido Clientes'!$A$3:$A$2000,"&gt;="&amp;K$7,'Pedido Clientes'!$A$3:$A$2000,"&lt;="&amp;M$7,'Pedido Clientes'!$C$3:$C$2000,$A32))=0,"",SUMIFS('Pedido Clientes'!$F$3:$F$2000,'Pedido Clientes'!$A$3:$A$2000,"&gt;="&amp;K$7,'Pedido Clientes'!$A$3:$A$2000,"&lt;="&amp;M$7,'Pedido Clientes'!$C$3:$C$2000,$A32))</f>
        <v/>
      </c>
      <c r="M32" s="254" t="str">
        <f t="shared" si="3"/>
        <v/>
      </c>
      <c r="N32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32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32),"")</f>
        <v/>
      </c>
      <c r="O32" s="325" t="str">
        <f>IF((SUMIFS('Pedido Clientes'!$F$3:$F$2000,'Pedido Clientes'!$A$3:$A$2000,"&gt;="&amp;N$7,'Pedido Clientes'!$A$3:$A$2000,"&lt;="&amp;P$7,'Pedido Clientes'!$C$3:$C$2000,$A32))=0,"",SUMIFS('Pedido Clientes'!$F$3:$F$2000,'Pedido Clientes'!$A$3:$A$2000,"&gt;="&amp;N$7,'Pedido Clientes'!$A$3:$A$2000,"&lt;="&amp;P$7,'Pedido Clientes'!$C$3:$C$2000,$A32))</f>
        <v/>
      </c>
      <c r="P32" s="254" t="str">
        <f t="shared" si="4"/>
        <v/>
      </c>
      <c r="Q32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32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32),"")</f>
        <v/>
      </c>
      <c r="R32" s="325" t="str">
        <f>IF((SUMIFS('Pedido Clientes'!$F$3:$F$2000,'Pedido Clientes'!$A$3:$A$2000,"&gt;="&amp;Q$7,'Pedido Clientes'!$A$3:$A$2000,"&lt;="&amp;S$7,'Pedido Clientes'!$C$3:$C$2000,$A32))=0,"",SUMIFS('Pedido Clientes'!$F$3:$F$2000,'Pedido Clientes'!$A$3:$A$2000,"&gt;="&amp;Q$7,'Pedido Clientes'!$A$3:$A$2000,"&lt;="&amp;S$7,'Pedido Clientes'!$C$3:$C$2000,$A32))</f>
        <v/>
      </c>
      <c r="S32" s="254" t="str">
        <f t="shared" si="5"/>
        <v/>
      </c>
      <c r="T32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32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32),"")</f>
        <v/>
      </c>
      <c r="U32" s="325" t="str">
        <f>IF((SUMIFS('Pedido Clientes'!$F$3:$F$2000,'Pedido Clientes'!$A$3:$A$2000,"&gt;="&amp;T$7,'Pedido Clientes'!$A$3:$A$2000,"&lt;="&amp;V$7,'Pedido Clientes'!$C$3:$C$2000,$A32))=0,"",SUMIFS('Pedido Clientes'!$F$3:$F$2000,'Pedido Clientes'!$A$3:$A$2000,"&gt;="&amp;T$7,'Pedido Clientes'!$A$3:$A$2000,"&lt;="&amp;V$7,'Pedido Clientes'!$C$3:$C$2000,$A32))</f>
        <v/>
      </c>
      <c r="V32" s="254" t="str">
        <f t="shared" si="6"/>
        <v/>
      </c>
      <c r="W32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32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32),"")</f>
        <v/>
      </c>
      <c r="X32" s="325" t="str">
        <f>IF((SUMIFS('Pedido Clientes'!$F$3:$F$2000,'Pedido Clientes'!$A$3:$A$2000,"&gt;="&amp;W$7,'Pedido Clientes'!$A$3:$A$2000,"&lt;="&amp;Y$7,'Pedido Clientes'!$C$3:$C$2000,$A32))=0,"",SUMIFS('Pedido Clientes'!$F$3:$F$2000,'Pedido Clientes'!$A$3:$A$2000,"&gt;="&amp;W$7,'Pedido Clientes'!$A$3:$A$2000,"&lt;="&amp;Y$7,'Pedido Clientes'!$C$3:$C$2000,$A32))</f>
        <v/>
      </c>
      <c r="Y32" s="254" t="str">
        <f t="shared" si="7"/>
        <v/>
      </c>
      <c r="Z32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32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32),"")</f>
        <v/>
      </c>
      <c r="AA32" s="325" t="str">
        <f>IF((SUMIFS('Pedido Clientes'!$F$3:$F$2000,'Pedido Clientes'!$A$3:$A$2000,"&gt;="&amp;Z$7,'Pedido Clientes'!$A$3:$A$2000,"&lt;="&amp;AB$7,'Pedido Clientes'!$C$3:$C$2000,$A32))=0,"",SUMIFS('Pedido Clientes'!$F$3:$F$2000,'Pedido Clientes'!$A$3:$A$2000,"&gt;="&amp;Z$7,'Pedido Clientes'!$A$3:$A$2000,"&lt;="&amp;AB$7,'Pedido Clientes'!$C$3:$C$2000,$A32))</f>
        <v/>
      </c>
      <c r="AB32" s="254" t="str">
        <f t="shared" si="8"/>
        <v/>
      </c>
      <c r="AC32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32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32),"")</f>
        <v/>
      </c>
      <c r="AD32" s="325" t="str">
        <f>IF((SUMIFS('Pedido Clientes'!$F$3:$F$2000,'Pedido Clientes'!$A$3:$A$2000,"&gt;="&amp;AC$7,'Pedido Clientes'!$A$3:$A$2000,"&lt;="&amp;AE$7,'Pedido Clientes'!$C$3:$C$2000,$A32))=0,"",SUMIFS('Pedido Clientes'!$F$3:$F$2000,'Pedido Clientes'!$A$3:$A$2000,"&gt;="&amp;AC$7,'Pedido Clientes'!$A$3:$A$2000,"&lt;="&amp;AE$7,'Pedido Clientes'!$C$3:$C$2000,$A32))</f>
        <v/>
      </c>
      <c r="AE32" s="254" t="str">
        <f t="shared" si="9"/>
        <v/>
      </c>
      <c r="AF32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32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32),"")</f>
        <v/>
      </c>
      <c r="AG32" s="325" t="str">
        <f>IF((SUMIFS('Pedido Clientes'!$F$3:$F$2000,'Pedido Clientes'!$A$3:$A$2000,"&gt;="&amp;AF$7,'Pedido Clientes'!$A$3:$A$2000,"&lt;="&amp;AH$7,'Pedido Clientes'!$C$3:$C$2000,$A32))=0,"",SUMIFS('Pedido Clientes'!$F$3:$F$2000,'Pedido Clientes'!$A$3:$A$2000,"&gt;="&amp;AF$7,'Pedido Clientes'!$A$3:$A$2000,"&lt;="&amp;AH$7,'Pedido Clientes'!$C$3:$C$2000,$A32))</f>
        <v/>
      </c>
      <c r="AH32" s="254" t="str">
        <f t="shared" si="10"/>
        <v/>
      </c>
      <c r="AP32" s="60"/>
      <c r="AQ32" s="268" t="s">
        <v>235</v>
      </c>
      <c r="AR32" s="48">
        <f>250*2</f>
        <v>500</v>
      </c>
    </row>
    <row r="33" spans="1:44" ht="16" x14ac:dyDescent="0.2">
      <c r="A33" s="268" t="s">
        <v>236</v>
      </c>
      <c r="B33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33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33),"")</f>
        <v/>
      </c>
      <c r="C33" s="325" t="str">
        <f>IF((SUMIFS('Pedido Clientes'!$F$3:$F$2000,'Pedido Clientes'!$A$3:$A$2000,"&gt;="&amp;$B$7,'Pedido Clientes'!$A$3:$A$2000,"&lt;="&amp;$D$7,'Pedido Clientes'!$C$3:$C$2000,$A33))=0,"",SUMIFS('Pedido Clientes'!$F$3:$F$2000,'Pedido Clientes'!$A$3:$A$2000,"&gt;="&amp;$B$7,'Pedido Clientes'!$A$3:$A$2000,"&lt;="&amp;$D$7,'Pedido Clientes'!$C$3:$C$2000,$A33))</f>
        <v/>
      </c>
      <c r="D33" s="254">
        <f t="shared" si="0"/>
        <v>0</v>
      </c>
      <c r="E33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33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33),"")</f>
        <v/>
      </c>
      <c r="F33" s="325" t="str">
        <f>IF((SUMIFS('Pedido Clientes'!$F$3:$F$2000,'Pedido Clientes'!$A$3:$A$2000,"&gt;="&amp;E$7,'Pedido Clientes'!$A$3:$A$2000,"&lt;="&amp;G$7,'Pedido Clientes'!$C$3:$C$2000,$A33))=0,"",SUMIFS('Pedido Clientes'!$F$3:$F$2000,'Pedido Clientes'!$A$3:$A$2000,"&gt;="&amp;E$7,'Pedido Clientes'!$A$3:$A$2000,"&lt;="&amp;G$7,'Pedido Clientes'!$C$3:$C$2000,$A33))</f>
        <v/>
      </c>
      <c r="G33" s="254" t="str">
        <f t="shared" si="1"/>
        <v/>
      </c>
      <c r="H33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33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33),"")</f>
        <v/>
      </c>
      <c r="I33" s="325" t="str">
        <f>IF((SUMIFS('Pedido Clientes'!$F$3:$F$2000,'Pedido Clientes'!$A$3:$A$2000,"&gt;="&amp;H$7,'Pedido Clientes'!$A$3:$A$2000,"&lt;="&amp;J$7,'Pedido Clientes'!$C$3:$C$2000,$A33))=0,"",SUMIFS('Pedido Clientes'!$F$3:$F$2000,'Pedido Clientes'!$A$3:$A$2000,"&gt;="&amp;H$7,'Pedido Clientes'!$A$3:$A$2000,"&lt;="&amp;J$7,'Pedido Clientes'!$C$3:$C$2000,$A33))</f>
        <v/>
      </c>
      <c r="J33" s="254" t="str">
        <f t="shared" si="2"/>
        <v/>
      </c>
      <c r="K33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33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33),"")</f>
        <v/>
      </c>
      <c r="L33" s="325" t="str">
        <f>IF((SUMIFS('Pedido Clientes'!$F$3:$F$2000,'Pedido Clientes'!$A$3:$A$2000,"&gt;="&amp;K$7,'Pedido Clientes'!$A$3:$A$2000,"&lt;="&amp;M$7,'Pedido Clientes'!$C$3:$C$2000,$A33))=0,"",SUMIFS('Pedido Clientes'!$F$3:$F$2000,'Pedido Clientes'!$A$3:$A$2000,"&gt;="&amp;K$7,'Pedido Clientes'!$A$3:$A$2000,"&lt;="&amp;M$7,'Pedido Clientes'!$C$3:$C$2000,$A33))</f>
        <v/>
      </c>
      <c r="M33" s="254" t="str">
        <f t="shared" si="3"/>
        <v/>
      </c>
      <c r="N33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33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33),"")</f>
        <v/>
      </c>
      <c r="O33" s="325" t="str">
        <f>IF((SUMIFS('Pedido Clientes'!$F$3:$F$2000,'Pedido Clientes'!$A$3:$A$2000,"&gt;="&amp;N$7,'Pedido Clientes'!$A$3:$A$2000,"&lt;="&amp;P$7,'Pedido Clientes'!$C$3:$C$2000,$A33))=0,"",SUMIFS('Pedido Clientes'!$F$3:$F$2000,'Pedido Clientes'!$A$3:$A$2000,"&gt;="&amp;N$7,'Pedido Clientes'!$A$3:$A$2000,"&lt;="&amp;P$7,'Pedido Clientes'!$C$3:$C$2000,$A33))</f>
        <v/>
      </c>
      <c r="P33" s="254" t="str">
        <f t="shared" si="4"/>
        <v/>
      </c>
      <c r="Q33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33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33),"")</f>
        <v/>
      </c>
      <c r="R33" s="325" t="str">
        <f>IF((SUMIFS('Pedido Clientes'!$F$3:$F$2000,'Pedido Clientes'!$A$3:$A$2000,"&gt;="&amp;Q$7,'Pedido Clientes'!$A$3:$A$2000,"&lt;="&amp;S$7,'Pedido Clientes'!$C$3:$C$2000,$A33))=0,"",SUMIFS('Pedido Clientes'!$F$3:$F$2000,'Pedido Clientes'!$A$3:$A$2000,"&gt;="&amp;Q$7,'Pedido Clientes'!$A$3:$A$2000,"&lt;="&amp;S$7,'Pedido Clientes'!$C$3:$C$2000,$A33))</f>
        <v/>
      </c>
      <c r="S33" s="254" t="str">
        <f t="shared" si="5"/>
        <v/>
      </c>
      <c r="T33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33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33),"")</f>
        <v/>
      </c>
      <c r="U33" s="325" t="str">
        <f>IF((SUMIFS('Pedido Clientes'!$F$3:$F$2000,'Pedido Clientes'!$A$3:$A$2000,"&gt;="&amp;T$7,'Pedido Clientes'!$A$3:$A$2000,"&lt;="&amp;V$7,'Pedido Clientes'!$C$3:$C$2000,$A33))=0,"",SUMIFS('Pedido Clientes'!$F$3:$F$2000,'Pedido Clientes'!$A$3:$A$2000,"&gt;="&amp;T$7,'Pedido Clientes'!$A$3:$A$2000,"&lt;="&amp;V$7,'Pedido Clientes'!$C$3:$C$2000,$A33))</f>
        <v/>
      </c>
      <c r="V33" s="254" t="str">
        <f t="shared" si="6"/>
        <v/>
      </c>
      <c r="W33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33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33),"")</f>
        <v/>
      </c>
      <c r="X33" s="325" t="str">
        <f>IF((SUMIFS('Pedido Clientes'!$F$3:$F$2000,'Pedido Clientes'!$A$3:$A$2000,"&gt;="&amp;W$7,'Pedido Clientes'!$A$3:$A$2000,"&lt;="&amp;Y$7,'Pedido Clientes'!$C$3:$C$2000,$A33))=0,"",SUMIFS('Pedido Clientes'!$F$3:$F$2000,'Pedido Clientes'!$A$3:$A$2000,"&gt;="&amp;W$7,'Pedido Clientes'!$A$3:$A$2000,"&lt;="&amp;Y$7,'Pedido Clientes'!$C$3:$C$2000,$A33))</f>
        <v/>
      </c>
      <c r="Y33" s="254" t="str">
        <f t="shared" si="7"/>
        <v/>
      </c>
      <c r="Z33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33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33),"")</f>
        <v/>
      </c>
      <c r="AA33" s="325" t="str">
        <f>IF((SUMIFS('Pedido Clientes'!$F$3:$F$2000,'Pedido Clientes'!$A$3:$A$2000,"&gt;="&amp;Z$7,'Pedido Clientes'!$A$3:$A$2000,"&lt;="&amp;AB$7,'Pedido Clientes'!$C$3:$C$2000,$A33))=0,"",SUMIFS('Pedido Clientes'!$F$3:$F$2000,'Pedido Clientes'!$A$3:$A$2000,"&gt;="&amp;Z$7,'Pedido Clientes'!$A$3:$A$2000,"&lt;="&amp;AB$7,'Pedido Clientes'!$C$3:$C$2000,$A33))</f>
        <v/>
      </c>
      <c r="AB33" s="254" t="str">
        <f t="shared" si="8"/>
        <v/>
      </c>
      <c r="AC33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33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33),"")</f>
        <v/>
      </c>
      <c r="AD33" s="325" t="str">
        <f>IF((SUMIFS('Pedido Clientes'!$F$3:$F$2000,'Pedido Clientes'!$A$3:$A$2000,"&gt;="&amp;AC$7,'Pedido Clientes'!$A$3:$A$2000,"&lt;="&amp;AE$7,'Pedido Clientes'!$C$3:$C$2000,$A33))=0,"",SUMIFS('Pedido Clientes'!$F$3:$F$2000,'Pedido Clientes'!$A$3:$A$2000,"&gt;="&amp;AC$7,'Pedido Clientes'!$A$3:$A$2000,"&lt;="&amp;AE$7,'Pedido Clientes'!$C$3:$C$2000,$A33))</f>
        <v/>
      </c>
      <c r="AE33" s="254" t="str">
        <f t="shared" si="9"/>
        <v/>
      </c>
      <c r="AF33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33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33),"")</f>
        <v/>
      </c>
      <c r="AG33" s="325" t="str">
        <f>IF((SUMIFS('Pedido Clientes'!$F$3:$F$2000,'Pedido Clientes'!$A$3:$A$2000,"&gt;="&amp;AF$7,'Pedido Clientes'!$A$3:$A$2000,"&lt;="&amp;AH$7,'Pedido Clientes'!$C$3:$C$2000,$A33))=0,"",SUMIFS('Pedido Clientes'!$F$3:$F$2000,'Pedido Clientes'!$A$3:$A$2000,"&gt;="&amp;AF$7,'Pedido Clientes'!$A$3:$A$2000,"&lt;="&amp;AH$7,'Pedido Clientes'!$C$3:$C$2000,$A33))</f>
        <v/>
      </c>
      <c r="AH33" s="254" t="str">
        <f t="shared" si="10"/>
        <v/>
      </c>
      <c r="AP33" s="22"/>
      <c r="AQ33" s="268" t="s">
        <v>236</v>
      </c>
      <c r="AR33" s="48">
        <f>250*2</f>
        <v>500</v>
      </c>
    </row>
    <row r="34" spans="1:44" ht="16" x14ac:dyDescent="0.2">
      <c r="A34" s="268" t="s">
        <v>237</v>
      </c>
      <c r="B34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34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34),"")</f>
        <v/>
      </c>
      <c r="C34" s="325">
        <f>IF((SUMIFS('Pedido Clientes'!$F$3:$F$2000,'Pedido Clientes'!$A$3:$A$2000,"&gt;="&amp;$B$7,'Pedido Clientes'!$A$3:$A$2000,"&lt;="&amp;$D$7,'Pedido Clientes'!$C$3:$C$2000,$A34))=0,"",SUMIFS('Pedido Clientes'!$F$3:$F$2000,'Pedido Clientes'!$A$3:$A$2000,"&gt;="&amp;$B$7,'Pedido Clientes'!$A$3:$A$2000,"&lt;="&amp;$D$7,'Pedido Clientes'!$C$3:$C$2000,$A34))</f>
        <v>2</v>
      </c>
      <c r="D34" s="254" t="b">
        <f t="shared" si="0"/>
        <v>0</v>
      </c>
      <c r="E34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34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34),"")</f>
        <v/>
      </c>
      <c r="F34" s="325" t="str">
        <f>IF((SUMIFS('Pedido Clientes'!$F$3:$F$2000,'Pedido Clientes'!$A$3:$A$2000,"&gt;="&amp;E$7,'Pedido Clientes'!$A$3:$A$2000,"&lt;="&amp;G$7,'Pedido Clientes'!$C$3:$C$2000,$A34))=0,"",SUMIFS('Pedido Clientes'!$F$3:$F$2000,'Pedido Clientes'!$A$3:$A$2000,"&gt;="&amp;E$7,'Pedido Clientes'!$A$3:$A$2000,"&lt;="&amp;G$7,'Pedido Clientes'!$C$3:$C$2000,$A34))</f>
        <v/>
      </c>
      <c r="G34" s="254" t="str">
        <f t="shared" si="1"/>
        <v/>
      </c>
      <c r="H34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34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34),"")</f>
        <v/>
      </c>
      <c r="I34" s="325" t="str">
        <f>IF((SUMIFS('Pedido Clientes'!$F$3:$F$2000,'Pedido Clientes'!$A$3:$A$2000,"&gt;="&amp;H$7,'Pedido Clientes'!$A$3:$A$2000,"&lt;="&amp;J$7,'Pedido Clientes'!$C$3:$C$2000,$A34))=0,"",SUMIFS('Pedido Clientes'!$F$3:$F$2000,'Pedido Clientes'!$A$3:$A$2000,"&gt;="&amp;H$7,'Pedido Clientes'!$A$3:$A$2000,"&lt;="&amp;J$7,'Pedido Clientes'!$C$3:$C$2000,$A34))</f>
        <v/>
      </c>
      <c r="J34" s="254" t="str">
        <f t="shared" si="2"/>
        <v/>
      </c>
      <c r="K34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34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34),"")</f>
        <v/>
      </c>
      <c r="L34" s="325" t="str">
        <f>IF((SUMIFS('Pedido Clientes'!$F$3:$F$2000,'Pedido Clientes'!$A$3:$A$2000,"&gt;="&amp;K$7,'Pedido Clientes'!$A$3:$A$2000,"&lt;="&amp;M$7,'Pedido Clientes'!$C$3:$C$2000,$A34))=0,"",SUMIFS('Pedido Clientes'!$F$3:$F$2000,'Pedido Clientes'!$A$3:$A$2000,"&gt;="&amp;K$7,'Pedido Clientes'!$A$3:$A$2000,"&lt;="&amp;M$7,'Pedido Clientes'!$C$3:$C$2000,$A34))</f>
        <v/>
      </c>
      <c r="M34" s="254" t="str">
        <f t="shared" si="3"/>
        <v/>
      </c>
      <c r="N34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34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34),"")</f>
        <v/>
      </c>
      <c r="O34" s="325" t="str">
        <f>IF((SUMIFS('Pedido Clientes'!$F$3:$F$2000,'Pedido Clientes'!$A$3:$A$2000,"&gt;="&amp;N$7,'Pedido Clientes'!$A$3:$A$2000,"&lt;="&amp;P$7,'Pedido Clientes'!$C$3:$C$2000,$A34))=0,"",SUMIFS('Pedido Clientes'!$F$3:$F$2000,'Pedido Clientes'!$A$3:$A$2000,"&gt;="&amp;N$7,'Pedido Clientes'!$A$3:$A$2000,"&lt;="&amp;P$7,'Pedido Clientes'!$C$3:$C$2000,$A34))</f>
        <v/>
      </c>
      <c r="P34" s="254" t="str">
        <f t="shared" si="4"/>
        <v/>
      </c>
      <c r="Q34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34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34),"")</f>
        <v/>
      </c>
      <c r="R34" s="325" t="str">
        <f>IF((SUMIFS('Pedido Clientes'!$F$3:$F$2000,'Pedido Clientes'!$A$3:$A$2000,"&gt;="&amp;Q$7,'Pedido Clientes'!$A$3:$A$2000,"&lt;="&amp;S$7,'Pedido Clientes'!$C$3:$C$2000,$A34))=0,"",SUMIFS('Pedido Clientes'!$F$3:$F$2000,'Pedido Clientes'!$A$3:$A$2000,"&gt;="&amp;Q$7,'Pedido Clientes'!$A$3:$A$2000,"&lt;="&amp;S$7,'Pedido Clientes'!$C$3:$C$2000,$A34))</f>
        <v/>
      </c>
      <c r="S34" s="254" t="str">
        <f t="shared" si="5"/>
        <v/>
      </c>
      <c r="T34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34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34),"")</f>
        <v/>
      </c>
      <c r="U34" s="325" t="str">
        <f>IF((SUMIFS('Pedido Clientes'!$F$3:$F$2000,'Pedido Clientes'!$A$3:$A$2000,"&gt;="&amp;T$7,'Pedido Clientes'!$A$3:$A$2000,"&lt;="&amp;V$7,'Pedido Clientes'!$C$3:$C$2000,$A34))=0,"",SUMIFS('Pedido Clientes'!$F$3:$F$2000,'Pedido Clientes'!$A$3:$A$2000,"&gt;="&amp;T$7,'Pedido Clientes'!$A$3:$A$2000,"&lt;="&amp;V$7,'Pedido Clientes'!$C$3:$C$2000,$A34))</f>
        <v/>
      </c>
      <c r="V34" s="254" t="str">
        <f t="shared" si="6"/>
        <v/>
      </c>
      <c r="W34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34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34),"")</f>
        <v/>
      </c>
      <c r="X34" s="325" t="str">
        <f>IF((SUMIFS('Pedido Clientes'!$F$3:$F$2000,'Pedido Clientes'!$A$3:$A$2000,"&gt;="&amp;W$7,'Pedido Clientes'!$A$3:$A$2000,"&lt;="&amp;Y$7,'Pedido Clientes'!$C$3:$C$2000,$A34))=0,"",SUMIFS('Pedido Clientes'!$F$3:$F$2000,'Pedido Clientes'!$A$3:$A$2000,"&gt;="&amp;W$7,'Pedido Clientes'!$A$3:$A$2000,"&lt;="&amp;Y$7,'Pedido Clientes'!$C$3:$C$2000,$A34))</f>
        <v/>
      </c>
      <c r="Y34" s="254" t="str">
        <f t="shared" si="7"/>
        <v/>
      </c>
      <c r="Z34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34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34),"")</f>
        <v/>
      </c>
      <c r="AA34" s="325" t="str">
        <f>IF((SUMIFS('Pedido Clientes'!$F$3:$F$2000,'Pedido Clientes'!$A$3:$A$2000,"&gt;="&amp;Z$7,'Pedido Clientes'!$A$3:$A$2000,"&lt;="&amp;AB$7,'Pedido Clientes'!$C$3:$C$2000,$A34))=0,"",SUMIFS('Pedido Clientes'!$F$3:$F$2000,'Pedido Clientes'!$A$3:$A$2000,"&gt;="&amp;Z$7,'Pedido Clientes'!$A$3:$A$2000,"&lt;="&amp;AB$7,'Pedido Clientes'!$C$3:$C$2000,$A34))</f>
        <v/>
      </c>
      <c r="AB34" s="254" t="str">
        <f t="shared" si="8"/>
        <v/>
      </c>
      <c r="AC34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34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34),"")</f>
        <v/>
      </c>
      <c r="AD34" s="325" t="str">
        <f>IF((SUMIFS('Pedido Clientes'!$F$3:$F$2000,'Pedido Clientes'!$A$3:$A$2000,"&gt;="&amp;AC$7,'Pedido Clientes'!$A$3:$A$2000,"&lt;="&amp;AE$7,'Pedido Clientes'!$C$3:$C$2000,$A34))=0,"",SUMIFS('Pedido Clientes'!$F$3:$F$2000,'Pedido Clientes'!$A$3:$A$2000,"&gt;="&amp;AC$7,'Pedido Clientes'!$A$3:$A$2000,"&lt;="&amp;AE$7,'Pedido Clientes'!$C$3:$C$2000,$A34))</f>
        <v/>
      </c>
      <c r="AE34" s="254" t="str">
        <f t="shared" si="9"/>
        <v/>
      </c>
      <c r="AF34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34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34),"")</f>
        <v/>
      </c>
      <c r="AG34" s="325" t="str">
        <f>IF((SUMIFS('Pedido Clientes'!$F$3:$F$2000,'Pedido Clientes'!$A$3:$A$2000,"&gt;="&amp;AF$7,'Pedido Clientes'!$A$3:$A$2000,"&lt;="&amp;AH$7,'Pedido Clientes'!$C$3:$C$2000,$A34))=0,"",SUMIFS('Pedido Clientes'!$F$3:$F$2000,'Pedido Clientes'!$A$3:$A$2000,"&gt;="&amp;AF$7,'Pedido Clientes'!$A$3:$A$2000,"&lt;="&amp;AH$7,'Pedido Clientes'!$C$3:$C$2000,$A34))</f>
        <v/>
      </c>
      <c r="AH34" s="254" t="str">
        <f t="shared" si="10"/>
        <v/>
      </c>
      <c r="AP34" s="22"/>
      <c r="AQ34" s="268" t="s">
        <v>237</v>
      </c>
      <c r="AR34" s="48">
        <v>2</v>
      </c>
    </row>
    <row r="35" spans="1:44" ht="16" x14ac:dyDescent="0.2">
      <c r="A35" s="268" t="s">
        <v>253</v>
      </c>
      <c r="B35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35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35),"")</f>
        <v/>
      </c>
      <c r="C35" s="325">
        <f>IF((SUMIFS('Pedido Clientes'!$F$3:$F$2000,'Pedido Clientes'!$A$3:$A$2000,"&gt;="&amp;$B$7,'Pedido Clientes'!$A$3:$A$2000,"&lt;="&amp;$D$7,'Pedido Clientes'!$C$3:$C$2000,$A35))=0,"",SUMIFS('Pedido Clientes'!$F$3:$F$2000,'Pedido Clientes'!$A$3:$A$2000,"&gt;="&amp;$B$7,'Pedido Clientes'!$A$3:$A$2000,"&lt;="&amp;$D$7,'Pedido Clientes'!$C$3:$C$2000,$A35))</f>
        <v>3</v>
      </c>
      <c r="D35" s="254" t="b">
        <f t="shared" si="0"/>
        <v>0</v>
      </c>
      <c r="E35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35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35),"")</f>
        <v/>
      </c>
      <c r="F35" s="325" t="str">
        <f>IF((SUMIFS('Pedido Clientes'!$F$3:$F$2000,'Pedido Clientes'!$A$3:$A$2000,"&gt;="&amp;E$7,'Pedido Clientes'!$A$3:$A$2000,"&lt;="&amp;G$7,'Pedido Clientes'!$C$3:$C$2000,$A35))=0,"",SUMIFS('Pedido Clientes'!$F$3:$F$2000,'Pedido Clientes'!$A$3:$A$2000,"&gt;="&amp;E$7,'Pedido Clientes'!$A$3:$A$2000,"&lt;="&amp;G$7,'Pedido Clientes'!$C$3:$C$2000,$A35))</f>
        <v/>
      </c>
      <c r="G35" s="254" t="str">
        <f t="shared" si="1"/>
        <v/>
      </c>
      <c r="H35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35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35),"")</f>
        <v/>
      </c>
      <c r="I35" s="325" t="str">
        <f>IF((SUMIFS('Pedido Clientes'!$F$3:$F$2000,'Pedido Clientes'!$A$3:$A$2000,"&gt;="&amp;H$7,'Pedido Clientes'!$A$3:$A$2000,"&lt;="&amp;J$7,'Pedido Clientes'!$C$3:$C$2000,$A35))=0,"",SUMIFS('Pedido Clientes'!$F$3:$F$2000,'Pedido Clientes'!$A$3:$A$2000,"&gt;="&amp;H$7,'Pedido Clientes'!$A$3:$A$2000,"&lt;="&amp;J$7,'Pedido Clientes'!$C$3:$C$2000,$A35))</f>
        <v/>
      </c>
      <c r="J35" s="254" t="str">
        <f t="shared" si="2"/>
        <v/>
      </c>
      <c r="K35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35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35),"")</f>
        <v/>
      </c>
      <c r="L35" s="325" t="str">
        <f>IF((SUMIFS('Pedido Clientes'!$F$3:$F$2000,'Pedido Clientes'!$A$3:$A$2000,"&gt;="&amp;K$7,'Pedido Clientes'!$A$3:$A$2000,"&lt;="&amp;M$7,'Pedido Clientes'!$C$3:$C$2000,$A35))=0,"",SUMIFS('Pedido Clientes'!$F$3:$F$2000,'Pedido Clientes'!$A$3:$A$2000,"&gt;="&amp;K$7,'Pedido Clientes'!$A$3:$A$2000,"&lt;="&amp;M$7,'Pedido Clientes'!$C$3:$C$2000,$A35))</f>
        <v/>
      </c>
      <c r="M35" s="254" t="str">
        <f t="shared" si="3"/>
        <v/>
      </c>
      <c r="N35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35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35),"")</f>
        <v/>
      </c>
      <c r="O35" s="325" t="str">
        <f>IF((SUMIFS('Pedido Clientes'!$F$3:$F$2000,'Pedido Clientes'!$A$3:$A$2000,"&gt;="&amp;N$7,'Pedido Clientes'!$A$3:$A$2000,"&lt;="&amp;P$7,'Pedido Clientes'!$C$3:$C$2000,$A35))=0,"",SUMIFS('Pedido Clientes'!$F$3:$F$2000,'Pedido Clientes'!$A$3:$A$2000,"&gt;="&amp;N$7,'Pedido Clientes'!$A$3:$A$2000,"&lt;="&amp;P$7,'Pedido Clientes'!$C$3:$C$2000,$A35))</f>
        <v/>
      </c>
      <c r="P35" s="254" t="str">
        <f t="shared" si="4"/>
        <v/>
      </c>
      <c r="Q35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35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35),"")</f>
        <v/>
      </c>
      <c r="R35" s="325" t="str">
        <f>IF((SUMIFS('Pedido Clientes'!$F$3:$F$2000,'Pedido Clientes'!$A$3:$A$2000,"&gt;="&amp;Q$7,'Pedido Clientes'!$A$3:$A$2000,"&lt;="&amp;S$7,'Pedido Clientes'!$C$3:$C$2000,$A35))=0,"",SUMIFS('Pedido Clientes'!$F$3:$F$2000,'Pedido Clientes'!$A$3:$A$2000,"&gt;="&amp;Q$7,'Pedido Clientes'!$A$3:$A$2000,"&lt;="&amp;S$7,'Pedido Clientes'!$C$3:$C$2000,$A35))</f>
        <v/>
      </c>
      <c r="S35" s="254" t="str">
        <f t="shared" si="5"/>
        <v/>
      </c>
      <c r="T35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35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35),"")</f>
        <v/>
      </c>
      <c r="U35" s="325" t="str">
        <f>IF((SUMIFS('Pedido Clientes'!$F$3:$F$2000,'Pedido Clientes'!$A$3:$A$2000,"&gt;="&amp;T$7,'Pedido Clientes'!$A$3:$A$2000,"&lt;="&amp;V$7,'Pedido Clientes'!$C$3:$C$2000,$A35))=0,"",SUMIFS('Pedido Clientes'!$F$3:$F$2000,'Pedido Clientes'!$A$3:$A$2000,"&gt;="&amp;T$7,'Pedido Clientes'!$A$3:$A$2000,"&lt;="&amp;V$7,'Pedido Clientes'!$C$3:$C$2000,$A35))</f>
        <v/>
      </c>
      <c r="V35" s="254" t="str">
        <f t="shared" si="6"/>
        <v/>
      </c>
      <c r="W35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35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35),"")</f>
        <v/>
      </c>
      <c r="X35" s="325" t="str">
        <f>IF((SUMIFS('Pedido Clientes'!$F$3:$F$2000,'Pedido Clientes'!$A$3:$A$2000,"&gt;="&amp;W$7,'Pedido Clientes'!$A$3:$A$2000,"&lt;="&amp;Y$7,'Pedido Clientes'!$C$3:$C$2000,$A35))=0,"",SUMIFS('Pedido Clientes'!$F$3:$F$2000,'Pedido Clientes'!$A$3:$A$2000,"&gt;="&amp;W$7,'Pedido Clientes'!$A$3:$A$2000,"&lt;="&amp;Y$7,'Pedido Clientes'!$C$3:$C$2000,$A35))</f>
        <v/>
      </c>
      <c r="Y35" s="254" t="str">
        <f t="shared" si="7"/>
        <v/>
      </c>
      <c r="Z35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35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35),"")</f>
        <v/>
      </c>
      <c r="AA35" s="325" t="str">
        <f>IF((SUMIFS('Pedido Clientes'!$F$3:$F$2000,'Pedido Clientes'!$A$3:$A$2000,"&gt;="&amp;Z$7,'Pedido Clientes'!$A$3:$A$2000,"&lt;="&amp;AB$7,'Pedido Clientes'!$C$3:$C$2000,$A35))=0,"",SUMIFS('Pedido Clientes'!$F$3:$F$2000,'Pedido Clientes'!$A$3:$A$2000,"&gt;="&amp;Z$7,'Pedido Clientes'!$A$3:$A$2000,"&lt;="&amp;AB$7,'Pedido Clientes'!$C$3:$C$2000,$A35))</f>
        <v/>
      </c>
      <c r="AB35" s="254" t="str">
        <f t="shared" si="8"/>
        <v/>
      </c>
      <c r="AC35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35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35),"")</f>
        <v/>
      </c>
      <c r="AD35" s="325" t="str">
        <f>IF((SUMIFS('Pedido Clientes'!$F$3:$F$2000,'Pedido Clientes'!$A$3:$A$2000,"&gt;="&amp;AC$7,'Pedido Clientes'!$A$3:$A$2000,"&lt;="&amp;AE$7,'Pedido Clientes'!$C$3:$C$2000,$A35))=0,"",SUMIFS('Pedido Clientes'!$F$3:$F$2000,'Pedido Clientes'!$A$3:$A$2000,"&gt;="&amp;AC$7,'Pedido Clientes'!$A$3:$A$2000,"&lt;="&amp;AE$7,'Pedido Clientes'!$C$3:$C$2000,$A35))</f>
        <v/>
      </c>
      <c r="AE35" s="254" t="str">
        <f t="shared" si="9"/>
        <v/>
      </c>
      <c r="AF35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35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35),"")</f>
        <v/>
      </c>
      <c r="AG35" s="325" t="str">
        <f>IF((SUMIFS('Pedido Clientes'!$F$3:$F$2000,'Pedido Clientes'!$A$3:$A$2000,"&gt;="&amp;AF$7,'Pedido Clientes'!$A$3:$A$2000,"&lt;="&amp;AH$7,'Pedido Clientes'!$C$3:$C$2000,$A35))=0,"",SUMIFS('Pedido Clientes'!$F$3:$F$2000,'Pedido Clientes'!$A$3:$A$2000,"&gt;="&amp;AF$7,'Pedido Clientes'!$A$3:$A$2000,"&lt;="&amp;AH$7,'Pedido Clientes'!$C$3:$C$2000,$A35))</f>
        <v/>
      </c>
      <c r="AH35" s="254" t="str">
        <f t="shared" si="10"/>
        <v/>
      </c>
      <c r="AP35" s="22"/>
      <c r="AQ35" s="268" t="s">
        <v>253</v>
      </c>
      <c r="AR35" s="48">
        <v>2</v>
      </c>
    </row>
    <row r="36" spans="1:44" ht="16" x14ac:dyDescent="0.2">
      <c r="A36" s="268" t="s">
        <v>0</v>
      </c>
      <c r="B36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36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36),"")</f>
        <v/>
      </c>
      <c r="C36" s="325" t="str">
        <f>IF((SUMIFS('Pedido Clientes'!$F$3:$F$2000,'Pedido Clientes'!$A$3:$A$2000,"&gt;="&amp;$B$7,'Pedido Clientes'!$A$3:$A$2000,"&lt;="&amp;$D$7,'Pedido Clientes'!$C$3:$C$2000,$A36))=0,"",SUMIFS('Pedido Clientes'!$F$3:$F$2000,'Pedido Clientes'!$A$3:$A$2000,"&gt;="&amp;$B$7,'Pedido Clientes'!$A$3:$A$2000,"&lt;="&amp;$D$7,'Pedido Clientes'!$C$3:$C$2000,$A36))</f>
        <v/>
      </c>
      <c r="D36" s="254">
        <f t="shared" si="0"/>
        <v>0</v>
      </c>
      <c r="E36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36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36),"")</f>
        <v/>
      </c>
      <c r="F36" s="325" t="str">
        <f>IF((SUMIFS('Pedido Clientes'!$F$3:$F$2000,'Pedido Clientes'!$A$3:$A$2000,"&gt;="&amp;E$7,'Pedido Clientes'!$A$3:$A$2000,"&lt;="&amp;G$7,'Pedido Clientes'!$C$3:$C$2000,$A36))=0,"",SUMIFS('Pedido Clientes'!$F$3:$F$2000,'Pedido Clientes'!$A$3:$A$2000,"&gt;="&amp;E$7,'Pedido Clientes'!$A$3:$A$2000,"&lt;="&amp;G$7,'Pedido Clientes'!$C$3:$C$2000,$A36))</f>
        <v/>
      </c>
      <c r="G36" s="254" t="str">
        <f t="shared" si="1"/>
        <v/>
      </c>
      <c r="H36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36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36),"")</f>
        <v/>
      </c>
      <c r="I36" s="325" t="str">
        <f>IF((SUMIFS('Pedido Clientes'!$F$3:$F$2000,'Pedido Clientes'!$A$3:$A$2000,"&gt;="&amp;H$7,'Pedido Clientes'!$A$3:$A$2000,"&lt;="&amp;J$7,'Pedido Clientes'!$C$3:$C$2000,$A36))=0,"",SUMIFS('Pedido Clientes'!$F$3:$F$2000,'Pedido Clientes'!$A$3:$A$2000,"&gt;="&amp;H$7,'Pedido Clientes'!$A$3:$A$2000,"&lt;="&amp;J$7,'Pedido Clientes'!$C$3:$C$2000,$A36))</f>
        <v/>
      </c>
      <c r="J36" s="254" t="str">
        <f t="shared" si="2"/>
        <v/>
      </c>
      <c r="K36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36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36),"")</f>
        <v/>
      </c>
      <c r="L36" s="325" t="str">
        <f>IF((SUMIFS('Pedido Clientes'!$F$3:$F$2000,'Pedido Clientes'!$A$3:$A$2000,"&gt;="&amp;K$7,'Pedido Clientes'!$A$3:$A$2000,"&lt;="&amp;M$7,'Pedido Clientes'!$C$3:$C$2000,$A36))=0,"",SUMIFS('Pedido Clientes'!$F$3:$F$2000,'Pedido Clientes'!$A$3:$A$2000,"&gt;="&amp;K$7,'Pedido Clientes'!$A$3:$A$2000,"&lt;="&amp;M$7,'Pedido Clientes'!$C$3:$C$2000,$A36))</f>
        <v/>
      </c>
      <c r="M36" s="254" t="str">
        <f t="shared" si="3"/>
        <v/>
      </c>
      <c r="N36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36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36),"")</f>
        <v/>
      </c>
      <c r="O36" s="325" t="str">
        <f>IF((SUMIFS('Pedido Clientes'!$F$3:$F$2000,'Pedido Clientes'!$A$3:$A$2000,"&gt;="&amp;N$7,'Pedido Clientes'!$A$3:$A$2000,"&lt;="&amp;P$7,'Pedido Clientes'!$C$3:$C$2000,$A36))=0,"",SUMIFS('Pedido Clientes'!$F$3:$F$2000,'Pedido Clientes'!$A$3:$A$2000,"&gt;="&amp;N$7,'Pedido Clientes'!$A$3:$A$2000,"&lt;="&amp;P$7,'Pedido Clientes'!$C$3:$C$2000,$A36))</f>
        <v/>
      </c>
      <c r="P36" s="254" t="str">
        <f t="shared" si="4"/>
        <v/>
      </c>
      <c r="Q36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36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36),"")</f>
        <v/>
      </c>
      <c r="R36" s="325" t="str">
        <f>IF((SUMIFS('Pedido Clientes'!$F$3:$F$2000,'Pedido Clientes'!$A$3:$A$2000,"&gt;="&amp;Q$7,'Pedido Clientes'!$A$3:$A$2000,"&lt;="&amp;S$7,'Pedido Clientes'!$C$3:$C$2000,$A36))=0,"",SUMIFS('Pedido Clientes'!$F$3:$F$2000,'Pedido Clientes'!$A$3:$A$2000,"&gt;="&amp;Q$7,'Pedido Clientes'!$A$3:$A$2000,"&lt;="&amp;S$7,'Pedido Clientes'!$C$3:$C$2000,$A36))</f>
        <v/>
      </c>
      <c r="S36" s="254" t="str">
        <f t="shared" si="5"/>
        <v/>
      </c>
      <c r="T36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36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36),"")</f>
        <v/>
      </c>
      <c r="U36" s="325" t="str">
        <f>IF((SUMIFS('Pedido Clientes'!$F$3:$F$2000,'Pedido Clientes'!$A$3:$A$2000,"&gt;="&amp;T$7,'Pedido Clientes'!$A$3:$A$2000,"&lt;="&amp;V$7,'Pedido Clientes'!$C$3:$C$2000,$A36))=0,"",SUMIFS('Pedido Clientes'!$F$3:$F$2000,'Pedido Clientes'!$A$3:$A$2000,"&gt;="&amp;T$7,'Pedido Clientes'!$A$3:$A$2000,"&lt;="&amp;V$7,'Pedido Clientes'!$C$3:$C$2000,$A36))</f>
        <v/>
      </c>
      <c r="V36" s="254" t="str">
        <f t="shared" si="6"/>
        <v/>
      </c>
      <c r="W36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36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36),"")</f>
        <v/>
      </c>
      <c r="X36" s="325" t="str">
        <f>IF((SUMIFS('Pedido Clientes'!$F$3:$F$2000,'Pedido Clientes'!$A$3:$A$2000,"&gt;="&amp;W$7,'Pedido Clientes'!$A$3:$A$2000,"&lt;="&amp;Y$7,'Pedido Clientes'!$C$3:$C$2000,$A36))=0,"",SUMIFS('Pedido Clientes'!$F$3:$F$2000,'Pedido Clientes'!$A$3:$A$2000,"&gt;="&amp;W$7,'Pedido Clientes'!$A$3:$A$2000,"&lt;="&amp;Y$7,'Pedido Clientes'!$C$3:$C$2000,$A36))</f>
        <v/>
      </c>
      <c r="Y36" s="254" t="str">
        <f t="shared" si="7"/>
        <v/>
      </c>
      <c r="Z36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36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36),"")</f>
        <v/>
      </c>
      <c r="AA36" s="325" t="str">
        <f>IF((SUMIFS('Pedido Clientes'!$F$3:$F$2000,'Pedido Clientes'!$A$3:$A$2000,"&gt;="&amp;Z$7,'Pedido Clientes'!$A$3:$A$2000,"&lt;="&amp;AB$7,'Pedido Clientes'!$C$3:$C$2000,$A36))=0,"",SUMIFS('Pedido Clientes'!$F$3:$F$2000,'Pedido Clientes'!$A$3:$A$2000,"&gt;="&amp;Z$7,'Pedido Clientes'!$A$3:$A$2000,"&lt;="&amp;AB$7,'Pedido Clientes'!$C$3:$C$2000,$A36))</f>
        <v/>
      </c>
      <c r="AB36" s="254" t="str">
        <f t="shared" si="8"/>
        <v/>
      </c>
      <c r="AC36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36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36),"")</f>
        <v/>
      </c>
      <c r="AD36" s="325" t="str">
        <f>IF((SUMIFS('Pedido Clientes'!$F$3:$F$2000,'Pedido Clientes'!$A$3:$A$2000,"&gt;="&amp;AC$7,'Pedido Clientes'!$A$3:$A$2000,"&lt;="&amp;AE$7,'Pedido Clientes'!$C$3:$C$2000,$A36))=0,"",SUMIFS('Pedido Clientes'!$F$3:$F$2000,'Pedido Clientes'!$A$3:$A$2000,"&gt;="&amp;AC$7,'Pedido Clientes'!$A$3:$A$2000,"&lt;="&amp;AE$7,'Pedido Clientes'!$C$3:$C$2000,$A36))</f>
        <v/>
      </c>
      <c r="AE36" s="254" t="str">
        <f t="shared" si="9"/>
        <v/>
      </c>
      <c r="AF36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36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36),"")</f>
        <v/>
      </c>
      <c r="AG36" s="325" t="str">
        <f>IF((SUMIFS('Pedido Clientes'!$F$3:$F$2000,'Pedido Clientes'!$A$3:$A$2000,"&gt;="&amp;AF$7,'Pedido Clientes'!$A$3:$A$2000,"&lt;="&amp;AH$7,'Pedido Clientes'!$C$3:$C$2000,$A36))=0,"",SUMIFS('Pedido Clientes'!$F$3:$F$2000,'Pedido Clientes'!$A$3:$A$2000,"&gt;="&amp;AF$7,'Pedido Clientes'!$A$3:$A$2000,"&lt;="&amp;AH$7,'Pedido Clientes'!$C$3:$C$2000,$A36))</f>
        <v/>
      </c>
      <c r="AH36" s="254" t="str">
        <f t="shared" si="10"/>
        <v/>
      </c>
      <c r="AP36" s="22"/>
      <c r="AQ36" s="268" t="s">
        <v>0</v>
      </c>
      <c r="AR36" s="48">
        <f>300*2</f>
        <v>600</v>
      </c>
    </row>
    <row r="37" spans="1:44" ht="16" x14ac:dyDescent="0.2">
      <c r="A37" s="268" t="s">
        <v>254</v>
      </c>
      <c r="B37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37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37),"")</f>
        <v/>
      </c>
      <c r="C37" s="325" t="str">
        <f>IF((SUMIFS('Pedido Clientes'!$F$3:$F$2000,'Pedido Clientes'!$A$3:$A$2000,"&gt;="&amp;$B$7,'Pedido Clientes'!$A$3:$A$2000,"&lt;="&amp;$D$7,'Pedido Clientes'!$C$3:$C$2000,$A37))=0,"",SUMIFS('Pedido Clientes'!$F$3:$F$2000,'Pedido Clientes'!$A$3:$A$2000,"&gt;="&amp;$B$7,'Pedido Clientes'!$A$3:$A$2000,"&lt;="&amp;$D$7,'Pedido Clientes'!$C$3:$C$2000,$A37))</f>
        <v/>
      </c>
      <c r="D37" s="254">
        <f t="shared" si="0"/>
        <v>0</v>
      </c>
      <c r="E37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37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37),"")</f>
        <v/>
      </c>
      <c r="F37" s="325" t="str">
        <f>IF((SUMIFS('Pedido Clientes'!$F$3:$F$2000,'Pedido Clientes'!$A$3:$A$2000,"&gt;="&amp;E$7,'Pedido Clientes'!$A$3:$A$2000,"&lt;="&amp;G$7,'Pedido Clientes'!$C$3:$C$2000,$A37))=0,"",SUMIFS('Pedido Clientes'!$F$3:$F$2000,'Pedido Clientes'!$A$3:$A$2000,"&gt;="&amp;E$7,'Pedido Clientes'!$A$3:$A$2000,"&lt;="&amp;G$7,'Pedido Clientes'!$C$3:$C$2000,$A37))</f>
        <v/>
      </c>
      <c r="G37" s="254" t="str">
        <f t="shared" si="1"/>
        <v/>
      </c>
      <c r="H37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37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37),"")</f>
        <v/>
      </c>
      <c r="I37" s="325" t="str">
        <f>IF((SUMIFS('Pedido Clientes'!$F$3:$F$2000,'Pedido Clientes'!$A$3:$A$2000,"&gt;="&amp;H$7,'Pedido Clientes'!$A$3:$A$2000,"&lt;="&amp;J$7,'Pedido Clientes'!$C$3:$C$2000,$A37))=0,"",SUMIFS('Pedido Clientes'!$F$3:$F$2000,'Pedido Clientes'!$A$3:$A$2000,"&gt;="&amp;H$7,'Pedido Clientes'!$A$3:$A$2000,"&lt;="&amp;J$7,'Pedido Clientes'!$C$3:$C$2000,$A37))</f>
        <v/>
      </c>
      <c r="J37" s="254" t="str">
        <f t="shared" si="2"/>
        <v/>
      </c>
      <c r="K37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37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37),"")</f>
        <v/>
      </c>
      <c r="L37" s="325" t="str">
        <f>IF((SUMIFS('Pedido Clientes'!$F$3:$F$2000,'Pedido Clientes'!$A$3:$A$2000,"&gt;="&amp;K$7,'Pedido Clientes'!$A$3:$A$2000,"&lt;="&amp;M$7,'Pedido Clientes'!$C$3:$C$2000,$A37))=0,"",SUMIFS('Pedido Clientes'!$F$3:$F$2000,'Pedido Clientes'!$A$3:$A$2000,"&gt;="&amp;K$7,'Pedido Clientes'!$A$3:$A$2000,"&lt;="&amp;M$7,'Pedido Clientes'!$C$3:$C$2000,$A37))</f>
        <v/>
      </c>
      <c r="M37" s="254" t="str">
        <f t="shared" si="3"/>
        <v/>
      </c>
      <c r="N37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37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37),"")</f>
        <v/>
      </c>
      <c r="O37" s="325" t="str">
        <f>IF((SUMIFS('Pedido Clientes'!$F$3:$F$2000,'Pedido Clientes'!$A$3:$A$2000,"&gt;="&amp;N$7,'Pedido Clientes'!$A$3:$A$2000,"&lt;="&amp;P$7,'Pedido Clientes'!$C$3:$C$2000,$A37))=0,"",SUMIFS('Pedido Clientes'!$F$3:$F$2000,'Pedido Clientes'!$A$3:$A$2000,"&gt;="&amp;N$7,'Pedido Clientes'!$A$3:$A$2000,"&lt;="&amp;P$7,'Pedido Clientes'!$C$3:$C$2000,$A37))</f>
        <v/>
      </c>
      <c r="P37" s="254" t="str">
        <f t="shared" si="4"/>
        <v/>
      </c>
      <c r="Q37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37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37),"")</f>
        <v/>
      </c>
      <c r="R37" s="325" t="str">
        <f>IF((SUMIFS('Pedido Clientes'!$F$3:$F$2000,'Pedido Clientes'!$A$3:$A$2000,"&gt;="&amp;Q$7,'Pedido Clientes'!$A$3:$A$2000,"&lt;="&amp;S$7,'Pedido Clientes'!$C$3:$C$2000,$A37))=0,"",SUMIFS('Pedido Clientes'!$F$3:$F$2000,'Pedido Clientes'!$A$3:$A$2000,"&gt;="&amp;Q$7,'Pedido Clientes'!$A$3:$A$2000,"&lt;="&amp;S$7,'Pedido Clientes'!$C$3:$C$2000,$A37))</f>
        <v/>
      </c>
      <c r="S37" s="254" t="str">
        <f t="shared" si="5"/>
        <v/>
      </c>
      <c r="T37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37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37),"")</f>
        <v/>
      </c>
      <c r="U37" s="325" t="str">
        <f>IF((SUMIFS('Pedido Clientes'!$F$3:$F$2000,'Pedido Clientes'!$A$3:$A$2000,"&gt;="&amp;T$7,'Pedido Clientes'!$A$3:$A$2000,"&lt;="&amp;V$7,'Pedido Clientes'!$C$3:$C$2000,$A37))=0,"",SUMIFS('Pedido Clientes'!$F$3:$F$2000,'Pedido Clientes'!$A$3:$A$2000,"&gt;="&amp;T$7,'Pedido Clientes'!$A$3:$A$2000,"&lt;="&amp;V$7,'Pedido Clientes'!$C$3:$C$2000,$A37))</f>
        <v/>
      </c>
      <c r="V37" s="254" t="str">
        <f t="shared" si="6"/>
        <v/>
      </c>
      <c r="W37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37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37),"")</f>
        <v/>
      </c>
      <c r="X37" s="325" t="str">
        <f>IF((SUMIFS('Pedido Clientes'!$F$3:$F$2000,'Pedido Clientes'!$A$3:$A$2000,"&gt;="&amp;W$7,'Pedido Clientes'!$A$3:$A$2000,"&lt;="&amp;Y$7,'Pedido Clientes'!$C$3:$C$2000,$A37))=0,"",SUMIFS('Pedido Clientes'!$F$3:$F$2000,'Pedido Clientes'!$A$3:$A$2000,"&gt;="&amp;W$7,'Pedido Clientes'!$A$3:$A$2000,"&lt;="&amp;Y$7,'Pedido Clientes'!$C$3:$C$2000,$A37))</f>
        <v/>
      </c>
      <c r="Y37" s="254" t="str">
        <f t="shared" si="7"/>
        <v/>
      </c>
      <c r="Z37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37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37),"")</f>
        <v/>
      </c>
      <c r="AA37" s="325" t="str">
        <f>IF((SUMIFS('Pedido Clientes'!$F$3:$F$2000,'Pedido Clientes'!$A$3:$A$2000,"&gt;="&amp;Z$7,'Pedido Clientes'!$A$3:$A$2000,"&lt;="&amp;AB$7,'Pedido Clientes'!$C$3:$C$2000,$A37))=0,"",SUMIFS('Pedido Clientes'!$F$3:$F$2000,'Pedido Clientes'!$A$3:$A$2000,"&gt;="&amp;Z$7,'Pedido Clientes'!$A$3:$A$2000,"&lt;="&amp;AB$7,'Pedido Clientes'!$C$3:$C$2000,$A37))</f>
        <v/>
      </c>
      <c r="AB37" s="254" t="str">
        <f t="shared" si="8"/>
        <v/>
      </c>
      <c r="AC37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37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37),"")</f>
        <v/>
      </c>
      <c r="AD37" s="325" t="str">
        <f>IF((SUMIFS('Pedido Clientes'!$F$3:$F$2000,'Pedido Clientes'!$A$3:$A$2000,"&gt;="&amp;AC$7,'Pedido Clientes'!$A$3:$A$2000,"&lt;="&amp;AE$7,'Pedido Clientes'!$C$3:$C$2000,$A37))=0,"",SUMIFS('Pedido Clientes'!$F$3:$F$2000,'Pedido Clientes'!$A$3:$A$2000,"&gt;="&amp;AC$7,'Pedido Clientes'!$A$3:$A$2000,"&lt;="&amp;AE$7,'Pedido Clientes'!$C$3:$C$2000,$A37))</f>
        <v/>
      </c>
      <c r="AE37" s="254" t="str">
        <f t="shared" si="9"/>
        <v/>
      </c>
      <c r="AF37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37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37),"")</f>
        <v/>
      </c>
      <c r="AG37" s="325" t="str">
        <f>IF((SUMIFS('Pedido Clientes'!$F$3:$F$2000,'Pedido Clientes'!$A$3:$A$2000,"&gt;="&amp;AF$7,'Pedido Clientes'!$A$3:$A$2000,"&lt;="&amp;AH$7,'Pedido Clientes'!$C$3:$C$2000,$A37))=0,"",SUMIFS('Pedido Clientes'!$F$3:$F$2000,'Pedido Clientes'!$A$3:$A$2000,"&gt;="&amp;AF$7,'Pedido Clientes'!$A$3:$A$2000,"&lt;="&amp;AH$7,'Pedido Clientes'!$C$3:$C$2000,$A37))</f>
        <v/>
      </c>
      <c r="AH37" s="254" t="str">
        <f t="shared" si="10"/>
        <v/>
      </c>
      <c r="AP37" s="279"/>
      <c r="AQ37" s="268" t="s">
        <v>254</v>
      </c>
      <c r="AR37" s="48">
        <f>300*2</f>
        <v>600</v>
      </c>
    </row>
    <row r="38" spans="1:44" ht="16" x14ac:dyDescent="0.2">
      <c r="A38" s="337"/>
      <c r="B38" s="254"/>
      <c r="C38" s="325"/>
      <c r="D38" s="254">
        <f t="shared" si="0"/>
        <v>0</v>
      </c>
      <c r="E38" s="254"/>
      <c r="F38" s="325"/>
      <c r="G38" s="254" t="str">
        <f t="shared" si="1"/>
        <v/>
      </c>
      <c r="H38" s="254"/>
      <c r="I38" s="325"/>
      <c r="J38" s="254" t="str">
        <f t="shared" si="2"/>
        <v/>
      </c>
      <c r="K38" s="254"/>
      <c r="L38" s="325"/>
      <c r="M38" s="254" t="str">
        <f t="shared" si="3"/>
        <v/>
      </c>
      <c r="N38" s="254"/>
      <c r="O38" s="325"/>
      <c r="P38" s="254" t="str">
        <f t="shared" si="4"/>
        <v/>
      </c>
      <c r="Q38" s="254"/>
      <c r="R38" s="325"/>
      <c r="S38" s="254" t="str">
        <f t="shared" si="5"/>
        <v/>
      </c>
      <c r="T38" s="254"/>
      <c r="U38" s="325"/>
      <c r="V38" s="254" t="str">
        <f t="shared" si="6"/>
        <v/>
      </c>
      <c r="W38" s="254"/>
      <c r="X38" s="325"/>
      <c r="Y38" s="254" t="str">
        <f t="shared" si="7"/>
        <v/>
      </c>
      <c r="Z38" s="254"/>
      <c r="AA38" s="325"/>
      <c r="AB38" s="254" t="str">
        <f t="shared" si="8"/>
        <v/>
      </c>
      <c r="AC38" s="254"/>
      <c r="AD38" s="325"/>
      <c r="AE38" s="254" t="str">
        <f t="shared" si="9"/>
        <v/>
      </c>
      <c r="AF38" s="254"/>
      <c r="AG38" s="325"/>
      <c r="AH38" s="254" t="str">
        <f t="shared" si="10"/>
        <v/>
      </c>
      <c r="AP38" s="22"/>
      <c r="AQ38" s="259"/>
      <c r="AR38" s="48"/>
    </row>
    <row r="39" spans="1:44" ht="16" x14ac:dyDescent="0.2">
      <c r="A39" s="269" t="s">
        <v>255</v>
      </c>
      <c r="B39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39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39),"")</f>
        <v/>
      </c>
      <c r="C39" s="325" t="str">
        <f>IF((SUMIFS('Pedido Clientes'!$F$3:$F$2000,'Pedido Clientes'!$A$3:$A$2000,"&gt;="&amp;$B$7,'Pedido Clientes'!$A$3:$A$2000,"&lt;="&amp;$D$7,'Pedido Clientes'!$C$3:$C$2000,$A39))=0,"",SUMIFS('Pedido Clientes'!$F$3:$F$2000,'Pedido Clientes'!$A$3:$A$2000,"&gt;="&amp;$B$7,'Pedido Clientes'!$A$3:$A$2000,"&lt;="&amp;$D$7,'Pedido Clientes'!$C$3:$C$2000,$A39))</f>
        <v/>
      </c>
      <c r="D39" s="254">
        <f t="shared" si="0"/>
        <v>0</v>
      </c>
      <c r="E39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39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39),"")</f>
        <v/>
      </c>
      <c r="F39" s="325" t="str">
        <f>IF((SUMIFS('Pedido Clientes'!$F$3:$F$2000,'Pedido Clientes'!$A$3:$A$2000,"&gt;="&amp;E$7,'Pedido Clientes'!$A$3:$A$2000,"&lt;="&amp;G$7,'Pedido Clientes'!$C$3:$C$2000,$A39))=0,"",SUMIFS('Pedido Clientes'!$F$3:$F$2000,'Pedido Clientes'!$A$3:$A$2000,"&gt;="&amp;E$7,'Pedido Clientes'!$A$3:$A$2000,"&lt;="&amp;G$7,'Pedido Clientes'!$C$3:$C$2000,$A39))</f>
        <v/>
      </c>
      <c r="G39" s="254" t="str">
        <f t="shared" si="1"/>
        <v/>
      </c>
      <c r="H39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39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39),"")</f>
        <v/>
      </c>
      <c r="I39" s="325" t="str">
        <f>IF((SUMIFS('Pedido Clientes'!$F$3:$F$2000,'Pedido Clientes'!$A$3:$A$2000,"&gt;="&amp;H$7,'Pedido Clientes'!$A$3:$A$2000,"&lt;="&amp;J$7,'Pedido Clientes'!$C$3:$C$2000,$A39))=0,"",SUMIFS('Pedido Clientes'!$F$3:$F$2000,'Pedido Clientes'!$A$3:$A$2000,"&gt;="&amp;H$7,'Pedido Clientes'!$A$3:$A$2000,"&lt;="&amp;J$7,'Pedido Clientes'!$C$3:$C$2000,$A39))</f>
        <v/>
      </c>
      <c r="J39" s="254" t="str">
        <f t="shared" si="2"/>
        <v/>
      </c>
      <c r="K39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39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39),"")</f>
        <v/>
      </c>
      <c r="L39" s="325" t="str">
        <f>IF((SUMIFS('Pedido Clientes'!$F$3:$F$2000,'Pedido Clientes'!$A$3:$A$2000,"&gt;="&amp;K$7,'Pedido Clientes'!$A$3:$A$2000,"&lt;="&amp;M$7,'Pedido Clientes'!$C$3:$C$2000,$A39))=0,"",SUMIFS('Pedido Clientes'!$F$3:$F$2000,'Pedido Clientes'!$A$3:$A$2000,"&gt;="&amp;K$7,'Pedido Clientes'!$A$3:$A$2000,"&lt;="&amp;M$7,'Pedido Clientes'!$C$3:$C$2000,$A39))</f>
        <v/>
      </c>
      <c r="M39" s="254" t="str">
        <f t="shared" si="3"/>
        <v/>
      </c>
      <c r="N39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39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39),"")</f>
        <v/>
      </c>
      <c r="O39" s="325" t="str">
        <f>IF((SUMIFS('Pedido Clientes'!$F$3:$F$2000,'Pedido Clientes'!$A$3:$A$2000,"&gt;="&amp;N$7,'Pedido Clientes'!$A$3:$A$2000,"&lt;="&amp;P$7,'Pedido Clientes'!$C$3:$C$2000,$A39))=0,"",SUMIFS('Pedido Clientes'!$F$3:$F$2000,'Pedido Clientes'!$A$3:$A$2000,"&gt;="&amp;N$7,'Pedido Clientes'!$A$3:$A$2000,"&lt;="&amp;P$7,'Pedido Clientes'!$C$3:$C$2000,$A39))</f>
        <v/>
      </c>
      <c r="P39" s="254" t="str">
        <f t="shared" si="4"/>
        <v/>
      </c>
      <c r="Q39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39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39),"")</f>
        <v/>
      </c>
      <c r="R39" s="325" t="str">
        <f>IF((SUMIFS('Pedido Clientes'!$F$3:$F$2000,'Pedido Clientes'!$A$3:$A$2000,"&gt;="&amp;Q$7,'Pedido Clientes'!$A$3:$A$2000,"&lt;="&amp;S$7,'Pedido Clientes'!$C$3:$C$2000,$A39))=0,"",SUMIFS('Pedido Clientes'!$F$3:$F$2000,'Pedido Clientes'!$A$3:$A$2000,"&gt;="&amp;Q$7,'Pedido Clientes'!$A$3:$A$2000,"&lt;="&amp;S$7,'Pedido Clientes'!$C$3:$C$2000,$A39))</f>
        <v/>
      </c>
      <c r="S39" s="254" t="str">
        <f t="shared" si="5"/>
        <v/>
      </c>
      <c r="T39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39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39),"")</f>
        <v/>
      </c>
      <c r="U39" s="325" t="str">
        <f>IF((SUMIFS('Pedido Clientes'!$F$3:$F$2000,'Pedido Clientes'!$A$3:$A$2000,"&gt;="&amp;T$7,'Pedido Clientes'!$A$3:$A$2000,"&lt;="&amp;V$7,'Pedido Clientes'!$C$3:$C$2000,$A39))=0,"",SUMIFS('Pedido Clientes'!$F$3:$F$2000,'Pedido Clientes'!$A$3:$A$2000,"&gt;="&amp;T$7,'Pedido Clientes'!$A$3:$A$2000,"&lt;="&amp;V$7,'Pedido Clientes'!$C$3:$C$2000,$A39))</f>
        <v/>
      </c>
      <c r="V39" s="254" t="str">
        <f t="shared" si="6"/>
        <v/>
      </c>
      <c r="W39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39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39),"")</f>
        <v/>
      </c>
      <c r="X39" s="325" t="str">
        <f>IF((SUMIFS('Pedido Clientes'!$F$3:$F$2000,'Pedido Clientes'!$A$3:$A$2000,"&gt;="&amp;W$7,'Pedido Clientes'!$A$3:$A$2000,"&lt;="&amp;Y$7,'Pedido Clientes'!$C$3:$C$2000,$A39))=0,"",SUMIFS('Pedido Clientes'!$F$3:$F$2000,'Pedido Clientes'!$A$3:$A$2000,"&gt;="&amp;W$7,'Pedido Clientes'!$A$3:$A$2000,"&lt;="&amp;Y$7,'Pedido Clientes'!$C$3:$C$2000,$A39))</f>
        <v/>
      </c>
      <c r="Y39" s="254" t="str">
        <f t="shared" si="7"/>
        <v/>
      </c>
      <c r="Z39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39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39),"")</f>
        <v/>
      </c>
      <c r="AA39" s="325" t="str">
        <f>IF((SUMIFS('Pedido Clientes'!$F$3:$F$2000,'Pedido Clientes'!$A$3:$A$2000,"&gt;="&amp;Z$7,'Pedido Clientes'!$A$3:$A$2000,"&lt;="&amp;AB$7,'Pedido Clientes'!$C$3:$C$2000,$A39))=0,"",SUMIFS('Pedido Clientes'!$F$3:$F$2000,'Pedido Clientes'!$A$3:$A$2000,"&gt;="&amp;Z$7,'Pedido Clientes'!$A$3:$A$2000,"&lt;="&amp;AB$7,'Pedido Clientes'!$C$3:$C$2000,$A39))</f>
        <v/>
      </c>
      <c r="AB39" s="254" t="str">
        <f t="shared" si="8"/>
        <v/>
      </c>
      <c r="AC39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39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39),"")</f>
        <v/>
      </c>
      <c r="AD39" s="325" t="str">
        <f>IF((SUMIFS('Pedido Clientes'!$F$3:$F$2000,'Pedido Clientes'!$A$3:$A$2000,"&gt;="&amp;AC$7,'Pedido Clientes'!$A$3:$A$2000,"&lt;="&amp;AE$7,'Pedido Clientes'!$C$3:$C$2000,$A39))=0,"",SUMIFS('Pedido Clientes'!$F$3:$F$2000,'Pedido Clientes'!$A$3:$A$2000,"&gt;="&amp;AC$7,'Pedido Clientes'!$A$3:$A$2000,"&lt;="&amp;AE$7,'Pedido Clientes'!$C$3:$C$2000,$A39))</f>
        <v/>
      </c>
      <c r="AE39" s="254" t="str">
        <f t="shared" si="9"/>
        <v/>
      </c>
      <c r="AF39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39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39),"")</f>
        <v/>
      </c>
      <c r="AG39" s="325" t="str">
        <f>IF((SUMIFS('Pedido Clientes'!$F$3:$F$2000,'Pedido Clientes'!$A$3:$A$2000,"&gt;="&amp;AF$7,'Pedido Clientes'!$A$3:$A$2000,"&lt;="&amp;AH$7,'Pedido Clientes'!$C$3:$C$2000,$A39))=0,"",SUMIFS('Pedido Clientes'!$F$3:$F$2000,'Pedido Clientes'!$A$3:$A$2000,"&gt;="&amp;AF$7,'Pedido Clientes'!$A$3:$A$2000,"&lt;="&amp;AH$7,'Pedido Clientes'!$C$3:$C$2000,$A39))</f>
        <v/>
      </c>
      <c r="AH39" s="254" t="str">
        <f t="shared" si="10"/>
        <v/>
      </c>
      <c r="AQ39" s="269" t="s">
        <v>255</v>
      </c>
      <c r="AR39" s="48">
        <f>40*2</f>
        <v>80</v>
      </c>
    </row>
    <row r="40" spans="1:44" ht="16" x14ac:dyDescent="0.2">
      <c r="A40" s="269" t="s">
        <v>256</v>
      </c>
      <c r="B40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40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40),"")</f>
        <v/>
      </c>
      <c r="C40" s="325" t="str">
        <f>IF((SUMIFS('Pedido Clientes'!$F$3:$F$2000,'Pedido Clientes'!$A$3:$A$2000,"&gt;="&amp;$B$7,'Pedido Clientes'!$A$3:$A$2000,"&lt;="&amp;$D$7,'Pedido Clientes'!$C$3:$C$2000,$A40))=0,"",SUMIFS('Pedido Clientes'!$F$3:$F$2000,'Pedido Clientes'!$A$3:$A$2000,"&gt;="&amp;$B$7,'Pedido Clientes'!$A$3:$A$2000,"&lt;="&amp;$D$7,'Pedido Clientes'!$C$3:$C$2000,$A40))</f>
        <v/>
      </c>
      <c r="D40" s="254">
        <f t="shared" si="0"/>
        <v>0</v>
      </c>
      <c r="E40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40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40),"")</f>
        <v/>
      </c>
      <c r="F40" s="325" t="str">
        <f>IF((SUMIFS('Pedido Clientes'!$F$3:$F$2000,'Pedido Clientes'!$A$3:$A$2000,"&gt;="&amp;E$7,'Pedido Clientes'!$A$3:$A$2000,"&lt;="&amp;G$7,'Pedido Clientes'!$C$3:$C$2000,$A40))=0,"",SUMIFS('Pedido Clientes'!$F$3:$F$2000,'Pedido Clientes'!$A$3:$A$2000,"&gt;="&amp;E$7,'Pedido Clientes'!$A$3:$A$2000,"&lt;="&amp;G$7,'Pedido Clientes'!$C$3:$C$2000,$A40))</f>
        <v/>
      </c>
      <c r="G40" s="254" t="str">
        <f t="shared" si="1"/>
        <v/>
      </c>
      <c r="H40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40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40),"")</f>
        <v/>
      </c>
      <c r="I40" s="325" t="str">
        <f>IF((SUMIFS('Pedido Clientes'!$F$3:$F$2000,'Pedido Clientes'!$A$3:$A$2000,"&gt;="&amp;H$7,'Pedido Clientes'!$A$3:$A$2000,"&lt;="&amp;J$7,'Pedido Clientes'!$C$3:$C$2000,$A40))=0,"",SUMIFS('Pedido Clientes'!$F$3:$F$2000,'Pedido Clientes'!$A$3:$A$2000,"&gt;="&amp;H$7,'Pedido Clientes'!$A$3:$A$2000,"&lt;="&amp;J$7,'Pedido Clientes'!$C$3:$C$2000,$A40))</f>
        <v/>
      </c>
      <c r="J40" s="254" t="str">
        <f t="shared" si="2"/>
        <v/>
      </c>
      <c r="K40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40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40),"")</f>
        <v/>
      </c>
      <c r="L40" s="325" t="str">
        <f>IF((SUMIFS('Pedido Clientes'!$F$3:$F$2000,'Pedido Clientes'!$A$3:$A$2000,"&gt;="&amp;K$7,'Pedido Clientes'!$A$3:$A$2000,"&lt;="&amp;M$7,'Pedido Clientes'!$C$3:$C$2000,$A40))=0,"",SUMIFS('Pedido Clientes'!$F$3:$F$2000,'Pedido Clientes'!$A$3:$A$2000,"&gt;="&amp;K$7,'Pedido Clientes'!$A$3:$A$2000,"&lt;="&amp;M$7,'Pedido Clientes'!$C$3:$C$2000,$A40))</f>
        <v/>
      </c>
      <c r="M40" s="254" t="str">
        <f t="shared" si="3"/>
        <v/>
      </c>
      <c r="N40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40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40),"")</f>
        <v/>
      </c>
      <c r="O40" s="325" t="str">
        <f>IF((SUMIFS('Pedido Clientes'!$F$3:$F$2000,'Pedido Clientes'!$A$3:$A$2000,"&gt;="&amp;N$7,'Pedido Clientes'!$A$3:$A$2000,"&lt;="&amp;P$7,'Pedido Clientes'!$C$3:$C$2000,$A40))=0,"",SUMIFS('Pedido Clientes'!$F$3:$F$2000,'Pedido Clientes'!$A$3:$A$2000,"&gt;="&amp;N$7,'Pedido Clientes'!$A$3:$A$2000,"&lt;="&amp;P$7,'Pedido Clientes'!$C$3:$C$2000,$A40))</f>
        <v/>
      </c>
      <c r="P40" s="254" t="str">
        <f t="shared" si="4"/>
        <v/>
      </c>
      <c r="Q40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40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40),"")</f>
        <v/>
      </c>
      <c r="R40" s="325" t="str">
        <f>IF((SUMIFS('Pedido Clientes'!$F$3:$F$2000,'Pedido Clientes'!$A$3:$A$2000,"&gt;="&amp;Q$7,'Pedido Clientes'!$A$3:$A$2000,"&lt;="&amp;S$7,'Pedido Clientes'!$C$3:$C$2000,$A40))=0,"",SUMIFS('Pedido Clientes'!$F$3:$F$2000,'Pedido Clientes'!$A$3:$A$2000,"&gt;="&amp;Q$7,'Pedido Clientes'!$A$3:$A$2000,"&lt;="&amp;S$7,'Pedido Clientes'!$C$3:$C$2000,$A40))</f>
        <v/>
      </c>
      <c r="S40" s="254" t="str">
        <f t="shared" si="5"/>
        <v/>
      </c>
      <c r="T40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40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40),"")</f>
        <v/>
      </c>
      <c r="U40" s="325" t="str">
        <f>IF((SUMIFS('Pedido Clientes'!$F$3:$F$2000,'Pedido Clientes'!$A$3:$A$2000,"&gt;="&amp;T$7,'Pedido Clientes'!$A$3:$A$2000,"&lt;="&amp;V$7,'Pedido Clientes'!$C$3:$C$2000,$A40))=0,"",SUMIFS('Pedido Clientes'!$F$3:$F$2000,'Pedido Clientes'!$A$3:$A$2000,"&gt;="&amp;T$7,'Pedido Clientes'!$A$3:$A$2000,"&lt;="&amp;V$7,'Pedido Clientes'!$C$3:$C$2000,$A40))</f>
        <v/>
      </c>
      <c r="V40" s="254" t="str">
        <f t="shared" si="6"/>
        <v/>
      </c>
      <c r="W40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40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40),"")</f>
        <v/>
      </c>
      <c r="X40" s="325" t="str">
        <f>IF((SUMIFS('Pedido Clientes'!$F$3:$F$2000,'Pedido Clientes'!$A$3:$A$2000,"&gt;="&amp;W$7,'Pedido Clientes'!$A$3:$A$2000,"&lt;="&amp;Y$7,'Pedido Clientes'!$C$3:$C$2000,$A40))=0,"",SUMIFS('Pedido Clientes'!$F$3:$F$2000,'Pedido Clientes'!$A$3:$A$2000,"&gt;="&amp;W$7,'Pedido Clientes'!$A$3:$A$2000,"&lt;="&amp;Y$7,'Pedido Clientes'!$C$3:$C$2000,$A40))</f>
        <v/>
      </c>
      <c r="Y40" s="254" t="str">
        <f t="shared" si="7"/>
        <v/>
      </c>
      <c r="Z40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40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40),"")</f>
        <v/>
      </c>
      <c r="AA40" s="325" t="str">
        <f>IF((SUMIFS('Pedido Clientes'!$F$3:$F$2000,'Pedido Clientes'!$A$3:$A$2000,"&gt;="&amp;Z$7,'Pedido Clientes'!$A$3:$A$2000,"&lt;="&amp;AB$7,'Pedido Clientes'!$C$3:$C$2000,$A40))=0,"",SUMIFS('Pedido Clientes'!$F$3:$F$2000,'Pedido Clientes'!$A$3:$A$2000,"&gt;="&amp;Z$7,'Pedido Clientes'!$A$3:$A$2000,"&lt;="&amp;AB$7,'Pedido Clientes'!$C$3:$C$2000,$A40))</f>
        <v/>
      </c>
      <c r="AB40" s="254" t="str">
        <f t="shared" si="8"/>
        <v/>
      </c>
      <c r="AC40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40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40),"")</f>
        <v/>
      </c>
      <c r="AD40" s="325" t="str">
        <f>IF((SUMIFS('Pedido Clientes'!$F$3:$F$2000,'Pedido Clientes'!$A$3:$A$2000,"&gt;="&amp;AC$7,'Pedido Clientes'!$A$3:$A$2000,"&lt;="&amp;AE$7,'Pedido Clientes'!$C$3:$C$2000,$A40))=0,"",SUMIFS('Pedido Clientes'!$F$3:$F$2000,'Pedido Clientes'!$A$3:$A$2000,"&gt;="&amp;AC$7,'Pedido Clientes'!$A$3:$A$2000,"&lt;="&amp;AE$7,'Pedido Clientes'!$C$3:$C$2000,$A40))</f>
        <v/>
      </c>
      <c r="AE40" s="254" t="str">
        <f t="shared" si="9"/>
        <v/>
      </c>
      <c r="AF40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40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40),"")</f>
        <v/>
      </c>
      <c r="AG40" s="325" t="str">
        <f>IF((SUMIFS('Pedido Clientes'!$F$3:$F$2000,'Pedido Clientes'!$A$3:$A$2000,"&gt;="&amp;AF$7,'Pedido Clientes'!$A$3:$A$2000,"&lt;="&amp;AH$7,'Pedido Clientes'!$C$3:$C$2000,$A40))=0,"",SUMIFS('Pedido Clientes'!$F$3:$F$2000,'Pedido Clientes'!$A$3:$A$2000,"&gt;="&amp;AF$7,'Pedido Clientes'!$A$3:$A$2000,"&lt;="&amp;AH$7,'Pedido Clientes'!$C$3:$C$2000,$A40))</f>
        <v/>
      </c>
      <c r="AH40" s="254" t="str">
        <f t="shared" si="10"/>
        <v/>
      </c>
      <c r="AQ40" s="269" t="s">
        <v>256</v>
      </c>
      <c r="AR40" s="48">
        <f>40*2</f>
        <v>80</v>
      </c>
    </row>
    <row r="41" spans="1:44" ht="16" x14ac:dyDescent="0.2">
      <c r="A41" s="269" t="s">
        <v>257</v>
      </c>
      <c r="B41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41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41),"")</f>
        <v/>
      </c>
      <c r="C41" s="325">
        <f>IF((SUMIFS('Pedido Clientes'!$F$3:$F$2000,'Pedido Clientes'!$A$3:$A$2000,"&gt;="&amp;$B$7,'Pedido Clientes'!$A$3:$A$2000,"&lt;="&amp;$D$7,'Pedido Clientes'!$C$3:$C$2000,$A41))=0,"",SUMIFS('Pedido Clientes'!$F$3:$F$2000,'Pedido Clientes'!$A$3:$A$2000,"&gt;="&amp;$B$7,'Pedido Clientes'!$A$3:$A$2000,"&lt;="&amp;$D$7,'Pedido Clientes'!$C$3:$C$2000,$A41))</f>
        <v>22</v>
      </c>
      <c r="D41" s="254" t="b">
        <f t="shared" si="0"/>
        <v>0</v>
      </c>
      <c r="E41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41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41),"")</f>
        <v/>
      </c>
      <c r="F41" s="325">
        <f>IF((SUMIFS('Pedido Clientes'!$F$3:$F$2000,'Pedido Clientes'!$A$3:$A$2000,"&gt;="&amp;E$7,'Pedido Clientes'!$A$3:$A$2000,"&lt;="&amp;G$7,'Pedido Clientes'!$C$3:$C$2000,$A41))=0,"",SUMIFS('Pedido Clientes'!$F$3:$F$2000,'Pedido Clientes'!$A$3:$A$2000,"&gt;="&amp;E$7,'Pedido Clientes'!$A$3:$A$2000,"&lt;="&amp;G$7,'Pedido Clientes'!$C$3:$C$2000,$A41))</f>
        <v>22</v>
      </c>
      <c r="G41" s="254" t="b">
        <f t="shared" si="1"/>
        <v>0</v>
      </c>
      <c r="H41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41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41),"")</f>
        <v/>
      </c>
      <c r="I41" s="325" t="str">
        <f>IF((SUMIFS('Pedido Clientes'!$F$3:$F$2000,'Pedido Clientes'!$A$3:$A$2000,"&gt;="&amp;H$7,'Pedido Clientes'!$A$3:$A$2000,"&lt;="&amp;J$7,'Pedido Clientes'!$C$3:$C$2000,$A41))=0,"",SUMIFS('Pedido Clientes'!$F$3:$F$2000,'Pedido Clientes'!$A$3:$A$2000,"&gt;="&amp;H$7,'Pedido Clientes'!$A$3:$A$2000,"&lt;="&amp;J$7,'Pedido Clientes'!$C$3:$C$2000,$A41))</f>
        <v/>
      </c>
      <c r="J41" s="254" t="str">
        <f t="shared" si="2"/>
        <v/>
      </c>
      <c r="K41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41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41),"")</f>
        <v/>
      </c>
      <c r="L41" s="325" t="str">
        <f>IF((SUMIFS('Pedido Clientes'!$F$3:$F$2000,'Pedido Clientes'!$A$3:$A$2000,"&gt;="&amp;K$7,'Pedido Clientes'!$A$3:$A$2000,"&lt;="&amp;M$7,'Pedido Clientes'!$C$3:$C$2000,$A41))=0,"",SUMIFS('Pedido Clientes'!$F$3:$F$2000,'Pedido Clientes'!$A$3:$A$2000,"&gt;="&amp;K$7,'Pedido Clientes'!$A$3:$A$2000,"&lt;="&amp;M$7,'Pedido Clientes'!$C$3:$C$2000,$A41))</f>
        <v/>
      </c>
      <c r="M41" s="254" t="str">
        <f t="shared" si="3"/>
        <v/>
      </c>
      <c r="N41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41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41),"")</f>
        <v/>
      </c>
      <c r="O41" s="325" t="str">
        <f>IF((SUMIFS('Pedido Clientes'!$F$3:$F$2000,'Pedido Clientes'!$A$3:$A$2000,"&gt;="&amp;N$7,'Pedido Clientes'!$A$3:$A$2000,"&lt;="&amp;P$7,'Pedido Clientes'!$C$3:$C$2000,$A41))=0,"",SUMIFS('Pedido Clientes'!$F$3:$F$2000,'Pedido Clientes'!$A$3:$A$2000,"&gt;="&amp;N$7,'Pedido Clientes'!$A$3:$A$2000,"&lt;="&amp;P$7,'Pedido Clientes'!$C$3:$C$2000,$A41))</f>
        <v/>
      </c>
      <c r="P41" s="254" t="str">
        <f t="shared" si="4"/>
        <v/>
      </c>
      <c r="Q41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41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41),"")</f>
        <v/>
      </c>
      <c r="R41" s="325" t="str">
        <f>IF((SUMIFS('Pedido Clientes'!$F$3:$F$2000,'Pedido Clientes'!$A$3:$A$2000,"&gt;="&amp;Q$7,'Pedido Clientes'!$A$3:$A$2000,"&lt;="&amp;S$7,'Pedido Clientes'!$C$3:$C$2000,$A41))=0,"",SUMIFS('Pedido Clientes'!$F$3:$F$2000,'Pedido Clientes'!$A$3:$A$2000,"&gt;="&amp;Q$7,'Pedido Clientes'!$A$3:$A$2000,"&lt;="&amp;S$7,'Pedido Clientes'!$C$3:$C$2000,$A41))</f>
        <v/>
      </c>
      <c r="S41" s="254" t="str">
        <f t="shared" si="5"/>
        <v/>
      </c>
      <c r="T41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41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41),"")</f>
        <v/>
      </c>
      <c r="U41" s="325" t="str">
        <f>IF((SUMIFS('Pedido Clientes'!$F$3:$F$2000,'Pedido Clientes'!$A$3:$A$2000,"&gt;="&amp;T$7,'Pedido Clientes'!$A$3:$A$2000,"&lt;="&amp;V$7,'Pedido Clientes'!$C$3:$C$2000,$A41))=0,"",SUMIFS('Pedido Clientes'!$F$3:$F$2000,'Pedido Clientes'!$A$3:$A$2000,"&gt;="&amp;T$7,'Pedido Clientes'!$A$3:$A$2000,"&lt;="&amp;V$7,'Pedido Clientes'!$C$3:$C$2000,$A41))</f>
        <v/>
      </c>
      <c r="V41" s="254" t="str">
        <f t="shared" si="6"/>
        <v/>
      </c>
      <c r="W41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41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41),"")</f>
        <v/>
      </c>
      <c r="X41" s="325" t="str">
        <f>IF((SUMIFS('Pedido Clientes'!$F$3:$F$2000,'Pedido Clientes'!$A$3:$A$2000,"&gt;="&amp;W$7,'Pedido Clientes'!$A$3:$A$2000,"&lt;="&amp;Y$7,'Pedido Clientes'!$C$3:$C$2000,$A41))=0,"",SUMIFS('Pedido Clientes'!$F$3:$F$2000,'Pedido Clientes'!$A$3:$A$2000,"&gt;="&amp;W$7,'Pedido Clientes'!$A$3:$A$2000,"&lt;="&amp;Y$7,'Pedido Clientes'!$C$3:$C$2000,$A41))</f>
        <v/>
      </c>
      <c r="Y41" s="254" t="str">
        <f t="shared" si="7"/>
        <v/>
      </c>
      <c r="Z41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41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41),"")</f>
        <v/>
      </c>
      <c r="AA41" s="325" t="str">
        <f>IF((SUMIFS('Pedido Clientes'!$F$3:$F$2000,'Pedido Clientes'!$A$3:$A$2000,"&gt;="&amp;Z$7,'Pedido Clientes'!$A$3:$A$2000,"&lt;="&amp;AB$7,'Pedido Clientes'!$C$3:$C$2000,$A41))=0,"",SUMIFS('Pedido Clientes'!$F$3:$F$2000,'Pedido Clientes'!$A$3:$A$2000,"&gt;="&amp;Z$7,'Pedido Clientes'!$A$3:$A$2000,"&lt;="&amp;AB$7,'Pedido Clientes'!$C$3:$C$2000,$A41))</f>
        <v/>
      </c>
      <c r="AB41" s="254" t="str">
        <f t="shared" si="8"/>
        <v/>
      </c>
      <c r="AC41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41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41),"")</f>
        <v/>
      </c>
      <c r="AD41" s="325" t="str">
        <f>IF((SUMIFS('Pedido Clientes'!$F$3:$F$2000,'Pedido Clientes'!$A$3:$A$2000,"&gt;="&amp;AC$7,'Pedido Clientes'!$A$3:$A$2000,"&lt;="&amp;AE$7,'Pedido Clientes'!$C$3:$C$2000,$A41))=0,"",SUMIFS('Pedido Clientes'!$F$3:$F$2000,'Pedido Clientes'!$A$3:$A$2000,"&gt;="&amp;AC$7,'Pedido Clientes'!$A$3:$A$2000,"&lt;="&amp;AE$7,'Pedido Clientes'!$C$3:$C$2000,$A41))</f>
        <v/>
      </c>
      <c r="AE41" s="254" t="str">
        <f t="shared" si="9"/>
        <v/>
      </c>
      <c r="AF41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41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41),"")</f>
        <v/>
      </c>
      <c r="AG41" s="325" t="str">
        <f>IF((SUMIFS('Pedido Clientes'!$F$3:$F$2000,'Pedido Clientes'!$A$3:$A$2000,"&gt;="&amp;AF$7,'Pedido Clientes'!$A$3:$A$2000,"&lt;="&amp;AH$7,'Pedido Clientes'!$C$3:$C$2000,$A41))=0,"",SUMIFS('Pedido Clientes'!$F$3:$F$2000,'Pedido Clientes'!$A$3:$A$2000,"&gt;="&amp;AF$7,'Pedido Clientes'!$A$3:$A$2000,"&lt;="&amp;AH$7,'Pedido Clientes'!$C$3:$C$2000,$A41))</f>
        <v/>
      </c>
      <c r="AH41" s="254" t="str">
        <f t="shared" si="10"/>
        <v/>
      </c>
      <c r="AQ41" s="269" t="s">
        <v>257</v>
      </c>
      <c r="AR41" s="48">
        <f>50*2</f>
        <v>100</v>
      </c>
    </row>
    <row r="42" spans="1:44" ht="16" x14ac:dyDescent="0.2">
      <c r="A42" s="269" t="s">
        <v>258</v>
      </c>
      <c r="B42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42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42),"")</f>
        <v/>
      </c>
      <c r="C42" s="325" t="str">
        <f>IF((SUMIFS('Pedido Clientes'!$F$3:$F$2000,'Pedido Clientes'!$A$3:$A$2000,"&gt;="&amp;$B$7,'Pedido Clientes'!$A$3:$A$2000,"&lt;="&amp;$D$7,'Pedido Clientes'!$C$3:$C$2000,$A42))=0,"",SUMIFS('Pedido Clientes'!$F$3:$F$2000,'Pedido Clientes'!$A$3:$A$2000,"&gt;="&amp;$B$7,'Pedido Clientes'!$A$3:$A$2000,"&lt;="&amp;$D$7,'Pedido Clientes'!$C$3:$C$2000,$A42))</f>
        <v/>
      </c>
      <c r="D42" s="254">
        <f t="shared" si="0"/>
        <v>0</v>
      </c>
      <c r="E42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42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42),"")</f>
        <v/>
      </c>
      <c r="F42" s="325" t="str">
        <f>IF((SUMIFS('Pedido Clientes'!$F$3:$F$2000,'Pedido Clientes'!$A$3:$A$2000,"&gt;="&amp;E$7,'Pedido Clientes'!$A$3:$A$2000,"&lt;="&amp;G$7,'Pedido Clientes'!$C$3:$C$2000,$A42))=0,"",SUMIFS('Pedido Clientes'!$F$3:$F$2000,'Pedido Clientes'!$A$3:$A$2000,"&gt;="&amp;E$7,'Pedido Clientes'!$A$3:$A$2000,"&lt;="&amp;G$7,'Pedido Clientes'!$C$3:$C$2000,$A42))</f>
        <v/>
      </c>
      <c r="G42" s="254" t="str">
        <f t="shared" si="1"/>
        <v/>
      </c>
      <c r="H42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42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42),"")</f>
        <v/>
      </c>
      <c r="I42" s="325" t="str">
        <f>IF((SUMIFS('Pedido Clientes'!$F$3:$F$2000,'Pedido Clientes'!$A$3:$A$2000,"&gt;="&amp;H$7,'Pedido Clientes'!$A$3:$A$2000,"&lt;="&amp;J$7,'Pedido Clientes'!$C$3:$C$2000,$A42))=0,"",SUMIFS('Pedido Clientes'!$F$3:$F$2000,'Pedido Clientes'!$A$3:$A$2000,"&gt;="&amp;H$7,'Pedido Clientes'!$A$3:$A$2000,"&lt;="&amp;J$7,'Pedido Clientes'!$C$3:$C$2000,$A42))</f>
        <v/>
      </c>
      <c r="J42" s="254" t="str">
        <f t="shared" si="2"/>
        <v/>
      </c>
      <c r="K42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42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42),"")</f>
        <v/>
      </c>
      <c r="L42" s="325" t="str">
        <f>IF((SUMIFS('Pedido Clientes'!$F$3:$F$2000,'Pedido Clientes'!$A$3:$A$2000,"&gt;="&amp;K$7,'Pedido Clientes'!$A$3:$A$2000,"&lt;="&amp;M$7,'Pedido Clientes'!$C$3:$C$2000,$A42))=0,"",SUMIFS('Pedido Clientes'!$F$3:$F$2000,'Pedido Clientes'!$A$3:$A$2000,"&gt;="&amp;K$7,'Pedido Clientes'!$A$3:$A$2000,"&lt;="&amp;M$7,'Pedido Clientes'!$C$3:$C$2000,$A42))</f>
        <v/>
      </c>
      <c r="M42" s="254" t="str">
        <f t="shared" si="3"/>
        <v/>
      </c>
      <c r="N42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42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42),"")</f>
        <v/>
      </c>
      <c r="O42" s="325" t="str">
        <f>IF((SUMIFS('Pedido Clientes'!$F$3:$F$2000,'Pedido Clientes'!$A$3:$A$2000,"&gt;="&amp;N$7,'Pedido Clientes'!$A$3:$A$2000,"&lt;="&amp;P$7,'Pedido Clientes'!$C$3:$C$2000,$A42))=0,"",SUMIFS('Pedido Clientes'!$F$3:$F$2000,'Pedido Clientes'!$A$3:$A$2000,"&gt;="&amp;N$7,'Pedido Clientes'!$A$3:$A$2000,"&lt;="&amp;P$7,'Pedido Clientes'!$C$3:$C$2000,$A42))</f>
        <v/>
      </c>
      <c r="P42" s="254" t="str">
        <f t="shared" si="4"/>
        <v/>
      </c>
      <c r="Q42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42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42),"")</f>
        <v/>
      </c>
      <c r="R42" s="325" t="str">
        <f>IF((SUMIFS('Pedido Clientes'!$F$3:$F$2000,'Pedido Clientes'!$A$3:$A$2000,"&gt;="&amp;Q$7,'Pedido Clientes'!$A$3:$A$2000,"&lt;="&amp;S$7,'Pedido Clientes'!$C$3:$C$2000,$A42))=0,"",SUMIFS('Pedido Clientes'!$F$3:$F$2000,'Pedido Clientes'!$A$3:$A$2000,"&gt;="&amp;Q$7,'Pedido Clientes'!$A$3:$A$2000,"&lt;="&amp;S$7,'Pedido Clientes'!$C$3:$C$2000,$A42))</f>
        <v/>
      </c>
      <c r="S42" s="254" t="str">
        <f t="shared" si="5"/>
        <v/>
      </c>
      <c r="T42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42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42),"")</f>
        <v/>
      </c>
      <c r="U42" s="325" t="str">
        <f>IF((SUMIFS('Pedido Clientes'!$F$3:$F$2000,'Pedido Clientes'!$A$3:$A$2000,"&gt;="&amp;T$7,'Pedido Clientes'!$A$3:$A$2000,"&lt;="&amp;V$7,'Pedido Clientes'!$C$3:$C$2000,$A42))=0,"",SUMIFS('Pedido Clientes'!$F$3:$F$2000,'Pedido Clientes'!$A$3:$A$2000,"&gt;="&amp;T$7,'Pedido Clientes'!$A$3:$A$2000,"&lt;="&amp;V$7,'Pedido Clientes'!$C$3:$C$2000,$A42))</f>
        <v/>
      </c>
      <c r="V42" s="254" t="str">
        <f t="shared" si="6"/>
        <v/>
      </c>
      <c r="W42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42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42),"")</f>
        <v/>
      </c>
      <c r="X42" s="325" t="str">
        <f>IF((SUMIFS('Pedido Clientes'!$F$3:$F$2000,'Pedido Clientes'!$A$3:$A$2000,"&gt;="&amp;W$7,'Pedido Clientes'!$A$3:$A$2000,"&lt;="&amp;Y$7,'Pedido Clientes'!$C$3:$C$2000,$A42))=0,"",SUMIFS('Pedido Clientes'!$F$3:$F$2000,'Pedido Clientes'!$A$3:$A$2000,"&gt;="&amp;W$7,'Pedido Clientes'!$A$3:$A$2000,"&lt;="&amp;Y$7,'Pedido Clientes'!$C$3:$C$2000,$A42))</f>
        <v/>
      </c>
      <c r="Y42" s="254" t="str">
        <f t="shared" si="7"/>
        <v/>
      </c>
      <c r="Z42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42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42),"")</f>
        <v/>
      </c>
      <c r="AA42" s="325" t="str">
        <f>IF((SUMIFS('Pedido Clientes'!$F$3:$F$2000,'Pedido Clientes'!$A$3:$A$2000,"&gt;="&amp;Z$7,'Pedido Clientes'!$A$3:$A$2000,"&lt;="&amp;AB$7,'Pedido Clientes'!$C$3:$C$2000,$A42))=0,"",SUMIFS('Pedido Clientes'!$F$3:$F$2000,'Pedido Clientes'!$A$3:$A$2000,"&gt;="&amp;Z$7,'Pedido Clientes'!$A$3:$A$2000,"&lt;="&amp;AB$7,'Pedido Clientes'!$C$3:$C$2000,$A42))</f>
        <v/>
      </c>
      <c r="AB42" s="254" t="str">
        <f t="shared" si="8"/>
        <v/>
      </c>
      <c r="AC42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42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42),"")</f>
        <v/>
      </c>
      <c r="AD42" s="325" t="str">
        <f>IF((SUMIFS('Pedido Clientes'!$F$3:$F$2000,'Pedido Clientes'!$A$3:$A$2000,"&gt;="&amp;AC$7,'Pedido Clientes'!$A$3:$A$2000,"&lt;="&amp;AE$7,'Pedido Clientes'!$C$3:$C$2000,$A42))=0,"",SUMIFS('Pedido Clientes'!$F$3:$F$2000,'Pedido Clientes'!$A$3:$A$2000,"&gt;="&amp;AC$7,'Pedido Clientes'!$A$3:$A$2000,"&lt;="&amp;AE$7,'Pedido Clientes'!$C$3:$C$2000,$A42))</f>
        <v/>
      </c>
      <c r="AE42" s="254" t="str">
        <f t="shared" si="9"/>
        <v/>
      </c>
      <c r="AF42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42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42),"")</f>
        <v/>
      </c>
      <c r="AG42" s="325" t="str">
        <f>IF((SUMIFS('Pedido Clientes'!$F$3:$F$2000,'Pedido Clientes'!$A$3:$A$2000,"&gt;="&amp;AF$7,'Pedido Clientes'!$A$3:$A$2000,"&lt;="&amp;AH$7,'Pedido Clientes'!$C$3:$C$2000,$A42))=0,"",SUMIFS('Pedido Clientes'!$F$3:$F$2000,'Pedido Clientes'!$A$3:$A$2000,"&gt;="&amp;AF$7,'Pedido Clientes'!$A$3:$A$2000,"&lt;="&amp;AH$7,'Pedido Clientes'!$C$3:$C$2000,$A42))</f>
        <v/>
      </c>
      <c r="AH42" s="254" t="str">
        <f t="shared" si="10"/>
        <v/>
      </c>
      <c r="AQ42" s="269" t="s">
        <v>258</v>
      </c>
      <c r="AR42" s="48">
        <f>50*2</f>
        <v>100</v>
      </c>
    </row>
    <row r="43" spans="1:44" ht="16" x14ac:dyDescent="0.2">
      <c r="A43" s="336"/>
      <c r="B43" s="254"/>
      <c r="C43" s="325"/>
      <c r="D43" s="254">
        <f t="shared" si="0"/>
        <v>0</v>
      </c>
      <c r="E43" s="254"/>
      <c r="F43" s="325"/>
      <c r="G43" s="254" t="str">
        <f t="shared" si="1"/>
        <v/>
      </c>
      <c r="H43" s="254"/>
      <c r="I43" s="325"/>
      <c r="J43" s="254" t="str">
        <f t="shared" si="2"/>
        <v/>
      </c>
      <c r="K43" s="254"/>
      <c r="L43" s="325"/>
      <c r="M43" s="254" t="str">
        <f t="shared" si="3"/>
        <v/>
      </c>
      <c r="N43" s="254"/>
      <c r="O43" s="325"/>
      <c r="P43" s="254" t="str">
        <f t="shared" si="4"/>
        <v/>
      </c>
      <c r="Q43" s="254"/>
      <c r="R43" s="325"/>
      <c r="S43" s="254" t="str">
        <f t="shared" si="5"/>
        <v/>
      </c>
      <c r="T43" s="254"/>
      <c r="U43" s="325"/>
      <c r="V43" s="254" t="str">
        <f t="shared" si="6"/>
        <v/>
      </c>
      <c r="W43" s="254"/>
      <c r="X43" s="325"/>
      <c r="Y43" s="254" t="str">
        <f t="shared" si="7"/>
        <v/>
      </c>
      <c r="Z43" s="254"/>
      <c r="AA43" s="325"/>
      <c r="AB43" s="254" t="str">
        <f t="shared" si="8"/>
        <v/>
      </c>
      <c r="AC43" s="254"/>
      <c r="AD43" s="325"/>
      <c r="AE43" s="254" t="str">
        <f t="shared" si="9"/>
        <v/>
      </c>
      <c r="AF43" s="254"/>
      <c r="AG43" s="325"/>
      <c r="AH43" s="254" t="str">
        <f t="shared" si="10"/>
        <v/>
      </c>
      <c r="AQ43" s="260"/>
      <c r="AR43" s="48"/>
    </row>
    <row r="44" spans="1:44" ht="16" x14ac:dyDescent="0.2">
      <c r="A44" s="270" t="s">
        <v>259</v>
      </c>
      <c r="B44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44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44),"")</f>
        <v/>
      </c>
      <c r="C44" s="325" t="str">
        <f>IF((SUMIFS('Pedido Clientes'!$F$3:$F$2000,'Pedido Clientes'!$A$3:$A$2000,"&gt;="&amp;$B$7,'Pedido Clientes'!$A$3:$A$2000,"&lt;="&amp;$D$7,'Pedido Clientes'!$C$3:$C$2000,$A44))=0,"",SUMIFS('Pedido Clientes'!$F$3:$F$2000,'Pedido Clientes'!$A$3:$A$2000,"&gt;="&amp;$B$7,'Pedido Clientes'!$A$3:$A$2000,"&lt;="&amp;$D$7,'Pedido Clientes'!$C$3:$C$2000,$A44))</f>
        <v/>
      </c>
      <c r="D44" s="254">
        <f t="shared" si="0"/>
        <v>0</v>
      </c>
      <c r="E44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44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44),"")</f>
        <v/>
      </c>
      <c r="F44" s="325" t="str">
        <f>IF((SUMIFS('Pedido Clientes'!$F$3:$F$2000,'Pedido Clientes'!$A$3:$A$2000,"&gt;="&amp;E$7,'Pedido Clientes'!$A$3:$A$2000,"&lt;="&amp;G$7,'Pedido Clientes'!$C$3:$C$2000,$A44))=0,"",SUMIFS('Pedido Clientes'!$F$3:$F$2000,'Pedido Clientes'!$A$3:$A$2000,"&gt;="&amp;E$7,'Pedido Clientes'!$A$3:$A$2000,"&lt;="&amp;G$7,'Pedido Clientes'!$C$3:$C$2000,$A44))</f>
        <v/>
      </c>
      <c r="G44" s="254" t="str">
        <f t="shared" si="1"/>
        <v/>
      </c>
      <c r="H44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44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44),"")</f>
        <v/>
      </c>
      <c r="I44" s="325" t="str">
        <f>IF((SUMIFS('Pedido Clientes'!$F$3:$F$2000,'Pedido Clientes'!$A$3:$A$2000,"&gt;="&amp;H$7,'Pedido Clientes'!$A$3:$A$2000,"&lt;="&amp;J$7,'Pedido Clientes'!$C$3:$C$2000,$A44))=0,"",SUMIFS('Pedido Clientes'!$F$3:$F$2000,'Pedido Clientes'!$A$3:$A$2000,"&gt;="&amp;H$7,'Pedido Clientes'!$A$3:$A$2000,"&lt;="&amp;J$7,'Pedido Clientes'!$C$3:$C$2000,$A44))</f>
        <v/>
      </c>
      <c r="J44" s="254" t="str">
        <f t="shared" si="2"/>
        <v/>
      </c>
      <c r="K44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44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44),"")</f>
        <v/>
      </c>
      <c r="L44" s="325" t="str">
        <f>IF((SUMIFS('Pedido Clientes'!$F$3:$F$2000,'Pedido Clientes'!$A$3:$A$2000,"&gt;="&amp;K$7,'Pedido Clientes'!$A$3:$A$2000,"&lt;="&amp;M$7,'Pedido Clientes'!$C$3:$C$2000,$A44))=0,"",SUMIFS('Pedido Clientes'!$F$3:$F$2000,'Pedido Clientes'!$A$3:$A$2000,"&gt;="&amp;K$7,'Pedido Clientes'!$A$3:$A$2000,"&lt;="&amp;M$7,'Pedido Clientes'!$C$3:$C$2000,$A44))</f>
        <v/>
      </c>
      <c r="M44" s="254" t="str">
        <f t="shared" si="3"/>
        <v/>
      </c>
      <c r="N44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44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44),"")</f>
        <v/>
      </c>
      <c r="O44" s="325" t="str">
        <f>IF((SUMIFS('Pedido Clientes'!$F$3:$F$2000,'Pedido Clientes'!$A$3:$A$2000,"&gt;="&amp;N$7,'Pedido Clientes'!$A$3:$A$2000,"&lt;="&amp;P$7,'Pedido Clientes'!$C$3:$C$2000,$A44))=0,"",SUMIFS('Pedido Clientes'!$F$3:$F$2000,'Pedido Clientes'!$A$3:$A$2000,"&gt;="&amp;N$7,'Pedido Clientes'!$A$3:$A$2000,"&lt;="&amp;P$7,'Pedido Clientes'!$C$3:$C$2000,$A44))</f>
        <v/>
      </c>
      <c r="P44" s="254" t="str">
        <f t="shared" si="4"/>
        <v/>
      </c>
      <c r="Q44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44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44),"")</f>
        <v/>
      </c>
      <c r="R44" s="325" t="str">
        <f>IF((SUMIFS('Pedido Clientes'!$F$3:$F$2000,'Pedido Clientes'!$A$3:$A$2000,"&gt;="&amp;Q$7,'Pedido Clientes'!$A$3:$A$2000,"&lt;="&amp;S$7,'Pedido Clientes'!$C$3:$C$2000,$A44))=0,"",SUMIFS('Pedido Clientes'!$F$3:$F$2000,'Pedido Clientes'!$A$3:$A$2000,"&gt;="&amp;Q$7,'Pedido Clientes'!$A$3:$A$2000,"&lt;="&amp;S$7,'Pedido Clientes'!$C$3:$C$2000,$A44))</f>
        <v/>
      </c>
      <c r="S44" s="254" t="str">
        <f t="shared" si="5"/>
        <v/>
      </c>
      <c r="T44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44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44),"")</f>
        <v/>
      </c>
      <c r="U44" s="325" t="str">
        <f>IF((SUMIFS('Pedido Clientes'!$F$3:$F$2000,'Pedido Clientes'!$A$3:$A$2000,"&gt;="&amp;T$7,'Pedido Clientes'!$A$3:$A$2000,"&lt;="&amp;V$7,'Pedido Clientes'!$C$3:$C$2000,$A44))=0,"",SUMIFS('Pedido Clientes'!$F$3:$F$2000,'Pedido Clientes'!$A$3:$A$2000,"&gt;="&amp;T$7,'Pedido Clientes'!$A$3:$A$2000,"&lt;="&amp;V$7,'Pedido Clientes'!$C$3:$C$2000,$A44))</f>
        <v/>
      </c>
      <c r="V44" s="254" t="str">
        <f t="shared" si="6"/>
        <v/>
      </c>
      <c r="W44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44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44),"")</f>
        <v/>
      </c>
      <c r="X44" s="325" t="str">
        <f>IF((SUMIFS('Pedido Clientes'!$F$3:$F$2000,'Pedido Clientes'!$A$3:$A$2000,"&gt;="&amp;W$7,'Pedido Clientes'!$A$3:$A$2000,"&lt;="&amp;Y$7,'Pedido Clientes'!$C$3:$C$2000,$A44))=0,"",SUMIFS('Pedido Clientes'!$F$3:$F$2000,'Pedido Clientes'!$A$3:$A$2000,"&gt;="&amp;W$7,'Pedido Clientes'!$A$3:$A$2000,"&lt;="&amp;Y$7,'Pedido Clientes'!$C$3:$C$2000,$A44))</f>
        <v/>
      </c>
      <c r="Y44" s="254" t="str">
        <f t="shared" si="7"/>
        <v/>
      </c>
      <c r="Z44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44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44),"")</f>
        <v/>
      </c>
      <c r="AA44" s="325" t="str">
        <f>IF((SUMIFS('Pedido Clientes'!$F$3:$F$2000,'Pedido Clientes'!$A$3:$A$2000,"&gt;="&amp;Z$7,'Pedido Clientes'!$A$3:$A$2000,"&lt;="&amp;AB$7,'Pedido Clientes'!$C$3:$C$2000,$A44))=0,"",SUMIFS('Pedido Clientes'!$F$3:$F$2000,'Pedido Clientes'!$A$3:$A$2000,"&gt;="&amp;Z$7,'Pedido Clientes'!$A$3:$A$2000,"&lt;="&amp;AB$7,'Pedido Clientes'!$C$3:$C$2000,$A44))</f>
        <v/>
      </c>
      <c r="AB44" s="254" t="str">
        <f t="shared" si="8"/>
        <v/>
      </c>
      <c r="AC44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44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44),"")</f>
        <v/>
      </c>
      <c r="AD44" s="325" t="str">
        <f>IF((SUMIFS('Pedido Clientes'!$F$3:$F$2000,'Pedido Clientes'!$A$3:$A$2000,"&gt;="&amp;AC$7,'Pedido Clientes'!$A$3:$A$2000,"&lt;="&amp;AE$7,'Pedido Clientes'!$C$3:$C$2000,$A44))=0,"",SUMIFS('Pedido Clientes'!$F$3:$F$2000,'Pedido Clientes'!$A$3:$A$2000,"&gt;="&amp;AC$7,'Pedido Clientes'!$A$3:$A$2000,"&lt;="&amp;AE$7,'Pedido Clientes'!$C$3:$C$2000,$A44))</f>
        <v/>
      </c>
      <c r="AE44" s="254" t="str">
        <f t="shared" si="9"/>
        <v/>
      </c>
      <c r="AF44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44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44),"")</f>
        <v/>
      </c>
      <c r="AG44" s="325" t="str">
        <f>IF((SUMIFS('Pedido Clientes'!$F$3:$F$2000,'Pedido Clientes'!$A$3:$A$2000,"&gt;="&amp;AF$7,'Pedido Clientes'!$A$3:$A$2000,"&lt;="&amp;AH$7,'Pedido Clientes'!$C$3:$C$2000,$A44))=0,"",SUMIFS('Pedido Clientes'!$F$3:$F$2000,'Pedido Clientes'!$A$3:$A$2000,"&gt;="&amp;AF$7,'Pedido Clientes'!$A$3:$A$2000,"&lt;="&amp;AH$7,'Pedido Clientes'!$C$3:$C$2000,$A44))</f>
        <v/>
      </c>
      <c r="AH44" s="254" t="str">
        <f t="shared" si="10"/>
        <v/>
      </c>
      <c r="AQ44" s="270" t="s">
        <v>259</v>
      </c>
      <c r="AR44" s="48">
        <f>10*2</f>
        <v>20</v>
      </c>
    </row>
    <row r="45" spans="1:44" ht="16" x14ac:dyDescent="0.2">
      <c r="A45" s="270" t="s">
        <v>260</v>
      </c>
      <c r="B45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45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45),"")</f>
        <v/>
      </c>
      <c r="C45" s="325" t="str">
        <f>IF((SUMIFS('Pedido Clientes'!$F$3:$F$2000,'Pedido Clientes'!$A$3:$A$2000,"&gt;="&amp;$B$7,'Pedido Clientes'!$A$3:$A$2000,"&lt;="&amp;$D$7,'Pedido Clientes'!$C$3:$C$2000,$A45))=0,"",SUMIFS('Pedido Clientes'!$F$3:$F$2000,'Pedido Clientes'!$A$3:$A$2000,"&gt;="&amp;$B$7,'Pedido Clientes'!$A$3:$A$2000,"&lt;="&amp;$D$7,'Pedido Clientes'!$C$3:$C$2000,$A45))</f>
        <v/>
      </c>
      <c r="D45" s="254">
        <f t="shared" si="0"/>
        <v>0</v>
      </c>
      <c r="E45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45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45),"")</f>
        <v/>
      </c>
      <c r="F45" s="325" t="str">
        <f>IF((SUMIFS('Pedido Clientes'!$F$3:$F$2000,'Pedido Clientes'!$A$3:$A$2000,"&gt;="&amp;E$7,'Pedido Clientes'!$A$3:$A$2000,"&lt;="&amp;G$7,'Pedido Clientes'!$C$3:$C$2000,$A45))=0,"",SUMIFS('Pedido Clientes'!$F$3:$F$2000,'Pedido Clientes'!$A$3:$A$2000,"&gt;="&amp;E$7,'Pedido Clientes'!$A$3:$A$2000,"&lt;="&amp;G$7,'Pedido Clientes'!$C$3:$C$2000,$A45))</f>
        <v/>
      </c>
      <c r="G45" s="254" t="str">
        <f t="shared" si="1"/>
        <v/>
      </c>
      <c r="H45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45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45),"")</f>
        <v/>
      </c>
      <c r="I45" s="325" t="str">
        <f>IF((SUMIFS('Pedido Clientes'!$F$3:$F$2000,'Pedido Clientes'!$A$3:$A$2000,"&gt;="&amp;H$7,'Pedido Clientes'!$A$3:$A$2000,"&lt;="&amp;J$7,'Pedido Clientes'!$C$3:$C$2000,$A45))=0,"",SUMIFS('Pedido Clientes'!$F$3:$F$2000,'Pedido Clientes'!$A$3:$A$2000,"&gt;="&amp;H$7,'Pedido Clientes'!$A$3:$A$2000,"&lt;="&amp;J$7,'Pedido Clientes'!$C$3:$C$2000,$A45))</f>
        <v/>
      </c>
      <c r="J45" s="254" t="str">
        <f t="shared" si="2"/>
        <v/>
      </c>
      <c r="K45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45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45),"")</f>
        <v/>
      </c>
      <c r="L45" s="325" t="str">
        <f>IF((SUMIFS('Pedido Clientes'!$F$3:$F$2000,'Pedido Clientes'!$A$3:$A$2000,"&gt;="&amp;K$7,'Pedido Clientes'!$A$3:$A$2000,"&lt;="&amp;M$7,'Pedido Clientes'!$C$3:$C$2000,$A45))=0,"",SUMIFS('Pedido Clientes'!$F$3:$F$2000,'Pedido Clientes'!$A$3:$A$2000,"&gt;="&amp;K$7,'Pedido Clientes'!$A$3:$A$2000,"&lt;="&amp;M$7,'Pedido Clientes'!$C$3:$C$2000,$A45))</f>
        <v/>
      </c>
      <c r="M45" s="254" t="str">
        <f t="shared" si="3"/>
        <v/>
      </c>
      <c r="N45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45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45),"")</f>
        <v/>
      </c>
      <c r="O45" s="325" t="str">
        <f>IF((SUMIFS('Pedido Clientes'!$F$3:$F$2000,'Pedido Clientes'!$A$3:$A$2000,"&gt;="&amp;N$7,'Pedido Clientes'!$A$3:$A$2000,"&lt;="&amp;P$7,'Pedido Clientes'!$C$3:$C$2000,$A45))=0,"",SUMIFS('Pedido Clientes'!$F$3:$F$2000,'Pedido Clientes'!$A$3:$A$2000,"&gt;="&amp;N$7,'Pedido Clientes'!$A$3:$A$2000,"&lt;="&amp;P$7,'Pedido Clientes'!$C$3:$C$2000,$A45))</f>
        <v/>
      </c>
      <c r="P45" s="254" t="str">
        <f t="shared" si="4"/>
        <v/>
      </c>
      <c r="Q45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45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45),"")</f>
        <v/>
      </c>
      <c r="R45" s="325" t="str">
        <f>IF((SUMIFS('Pedido Clientes'!$F$3:$F$2000,'Pedido Clientes'!$A$3:$A$2000,"&gt;="&amp;Q$7,'Pedido Clientes'!$A$3:$A$2000,"&lt;="&amp;S$7,'Pedido Clientes'!$C$3:$C$2000,$A45))=0,"",SUMIFS('Pedido Clientes'!$F$3:$F$2000,'Pedido Clientes'!$A$3:$A$2000,"&gt;="&amp;Q$7,'Pedido Clientes'!$A$3:$A$2000,"&lt;="&amp;S$7,'Pedido Clientes'!$C$3:$C$2000,$A45))</f>
        <v/>
      </c>
      <c r="S45" s="254" t="str">
        <f t="shared" si="5"/>
        <v/>
      </c>
      <c r="T45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45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45),"")</f>
        <v/>
      </c>
      <c r="U45" s="325" t="str">
        <f>IF((SUMIFS('Pedido Clientes'!$F$3:$F$2000,'Pedido Clientes'!$A$3:$A$2000,"&gt;="&amp;T$7,'Pedido Clientes'!$A$3:$A$2000,"&lt;="&amp;V$7,'Pedido Clientes'!$C$3:$C$2000,$A45))=0,"",SUMIFS('Pedido Clientes'!$F$3:$F$2000,'Pedido Clientes'!$A$3:$A$2000,"&gt;="&amp;T$7,'Pedido Clientes'!$A$3:$A$2000,"&lt;="&amp;V$7,'Pedido Clientes'!$C$3:$C$2000,$A45))</f>
        <v/>
      </c>
      <c r="V45" s="254" t="str">
        <f t="shared" si="6"/>
        <v/>
      </c>
      <c r="W45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45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45),"")</f>
        <v/>
      </c>
      <c r="X45" s="325" t="str">
        <f>IF((SUMIFS('Pedido Clientes'!$F$3:$F$2000,'Pedido Clientes'!$A$3:$A$2000,"&gt;="&amp;W$7,'Pedido Clientes'!$A$3:$A$2000,"&lt;="&amp;Y$7,'Pedido Clientes'!$C$3:$C$2000,$A45))=0,"",SUMIFS('Pedido Clientes'!$F$3:$F$2000,'Pedido Clientes'!$A$3:$A$2000,"&gt;="&amp;W$7,'Pedido Clientes'!$A$3:$A$2000,"&lt;="&amp;Y$7,'Pedido Clientes'!$C$3:$C$2000,$A45))</f>
        <v/>
      </c>
      <c r="Y45" s="254" t="str">
        <f t="shared" si="7"/>
        <v/>
      </c>
      <c r="Z45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45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45),"")</f>
        <v/>
      </c>
      <c r="AA45" s="325" t="str">
        <f>IF((SUMIFS('Pedido Clientes'!$F$3:$F$2000,'Pedido Clientes'!$A$3:$A$2000,"&gt;="&amp;Z$7,'Pedido Clientes'!$A$3:$A$2000,"&lt;="&amp;AB$7,'Pedido Clientes'!$C$3:$C$2000,$A45))=0,"",SUMIFS('Pedido Clientes'!$F$3:$F$2000,'Pedido Clientes'!$A$3:$A$2000,"&gt;="&amp;Z$7,'Pedido Clientes'!$A$3:$A$2000,"&lt;="&amp;AB$7,'Pedido Clientes'!$C$3:$C$2000,$A45))</f>
        <v/>
      </c>
      <c r="AB45" s="254" t="str">
        <f t="shared" si="8"/>
        <v/>
      </c>
      <c r="AC45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45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45),"")</f>
        <v/>
      </c>
      <c r="AD45" s="325" t="str">
        <f>IF((SUMIFS('Pedido Clientes'!$F$3:$F$2000,'Pedido Clientes'!$A$3:$A$2000,"&gt;="&amp;AC$7,'Pedido Clientes'!$A$3:$A$2000,"&lt;="&amp;AE$7,'Pedido Clientes'!$C$3:$C$2000,$A45))=0,"",SUMIFS('Pedido Clientes'!$F$3:$F$2000,'Pedido Clientes'!$A$3:$A$2000,"&gt;="&amp;AC$7,'Pedido Clientes'!$A$3:$A$2000,"&lt;="&amp;AE$7,'Pedido Clientes'!$C$3:$C$2000,$A45))</f>
        <v/>
      </c>
      <c r="AE45" s="254" t="str">
        <f t="shared" si="9"/>
        <v/>
      </c>
      <c r="AF45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45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45),"")</f>
        <v/>
      </c>
      <c r="AG45" s="325" t="str">
        <f>IF((SUMIFS('Pedido Clientes'!$F$3:$F$2000,'Pedido Clientes'!$A$3:$A$2000,"&gt;="&amp;AF$7,'Pedido Clientes'!$A$3:$A$2000,"&lt;="&amp;AH$7,'Pedido Clientes'!$C$3:$C$2000,$A45))=0,"",SUMIFS('Pedido Clientes'!$F$3:$F$2000,'Pedido Clientes'!$A$3:$A$2000,"&gt;="&amp;AF$7,'Pedido Clientes'!$A$3:$A$2000,"&lt;="&amp;AH$7,'Pedido Clientes'!$C$3:$C$2000,$A45))</f>
        <v/>
      </c>
      <c r="AH45" s="254" t="str">
        <f t="shared" si="10"/>
        <v/>
      </c>
      <c r="AQ45" s="270" t="s">
        <v>260</v>
      </c>
      <c r="AR45" s="48">
        <f>10*2</f>
        <v>20</v>
      </c>
    </row>
    <row r="46" spans="1:44" ht="16" x14ac:dyDescent="0.2">
      <c r="A46" s="270" t="s">
        <v>261</v>
      </c>
      <c r="B46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46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46),"")</f>
        <v/>
      </c>
      <c r="C46" s="325" t="str">
        <f>IF((SUMIFS('Pedido Clientes'!$F$3:$F$2000,'Pedido Clientes'!$A$3:$A$2000,"&gt;="&amp;$B$7,'Pedido Clientes'!$A$3:$A$2000,"&lt;="&amp;$D$7,'Pedido Clientes'!$C$3:$C$2000,$A46))=0,"",SUMIFS('Pedido Clientes'!$F$3:$F$2000,'Pedido Clientes'!$A$3:$A$2000,"&gt;="&amp;$B$7,'Pedido Clientes'!$A$3:$A$2000,"&lt;="&amp;$D$7,'Pedido Clientes'!$C$3:$C$2000,$A46))</f>
        <v/>
      </c>
      <c r="D46" s="254">
        <f t="shared" si="0"/>
        <v>0</v>
      </c>
      <c r="E46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46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46),"")</f>
        <v/>
      </c>
      <c r="F46" s="325" t="str">
        <f>IF((SUMIFS('Pedido Clientes'!$F$3:$F$2000,'Pedido Clientes'!$A$3:$A$2000,"&gt;="&amp;E$7,'Pedido Clientes'!$A$3:$A$2000,"&lt;="&amp;G$7,'Pedido Clientes'!$C$3:$C$2000,$A46))=0,"",SUMIFS('Pedido Clientes'!$F$3:$F$2000,'Pedido Clientes'!$A$3:$A$2000,"&gt;="&amp;E$7,'Pedido Clientes'!$A$3:$A$2000,"&lt;="&amp;G$7,'Pedido Clientes'!$C$3:$C$2000,$A46))</f>
        <v/>
      </c>
      <c r="G46" s="254" t="str">
        <f t="shared" si="1"/>
        <v/>
      </c>
      <c r="H46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46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46),"")</f>
        <v/>
      </c>
      <c r="I46" s="325" t="str">
        <f>IF((SUMIFS('Pedido Clientes'!$F$3:$F$2000,'Pedido Clientes'!$A$3:$A$2000,"&gt;="&amp;H$7,'Pedido Clientes'!$A$3:$A$2000,"&lt;="&amp;J$7,'Pedido Clientes'!$C$3:$C$2000,$A46))=0,"",SUMIFS('Pedido Clientes'!$F$3:$F$2000,'Pedido Clientes'!$A$3:$A$2000,"&gt;="&amp;H$7,'Pedido Clientes'!$A$3:$A$2000,"&lt;="&amp;J$7,'Pedido Clientes'!$C$3:$C$2000,$A46))</f>
        <v/>
      </c>
      <c r="J46" s="254" t="str">
        <f t="shared" si="2"/>
        <v/>
      </c>
      <c r="K46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46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46),"")</f>
        <v/>
      </c>
      <c r="L46" s="325" t="str">
        <f>IF((SUMIFS('Pedido Clientes'!$F$3:$F$2000,'Pedido Clientes'!$A$3:$A$2000,"&gt;="&amp;K$7,'Pedido Clientes'!$A$3:$A$2000,"&lt;="&amp;M$7,'Pedido Clientes'!$C$3:$C$2000,$A46))=0,"",SUMIFS('Pedido Clientes'!$F$3:$F$2000,'Pedido Clientes'!$A$3:$A$2000,"&gt;="&amp;K$7,'Pedido Clientes'!$A$3:$A$2000,"&lt;="&amp;M$7,'Pedido Clientes'!$C$3:$C$2000,$A46))</f>
        <v/>
      </c>
      <c r="M46" s="254" t="str">
        <f t="shared" si="3"/>
        <v/>
      </c>
      <c r="N46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46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46),"")</f>
        <v/>
      </c>
      <c r="O46" s="325" t="str">
        <f>IF((SUMIFS('Pedido Clientes'!$F$3:$F$2000,'Pedido Clientes'!$A$3:$A$2000,"&gt;="&amp;N$7,'Pedido Clientes'!$A$3:$A$2000,"&lt;="&amp;P$7,'Pedido Clientes'!$C$3:$C$2000,$A46))=0,"",SUMIFS('Pedido Clientes'!$F$3:$F$2000,'Pedido Clientes'!$A$3:$A$2000,"&gt;="&amp;N$7,'Pedido Clientes'!$A$3:$A$2000,"&lt;="&amp;P$7,'Pedido Clientes'!$C$3:$C$2000,$A46))</f>
        <v/>
      </c>
      <c r="P46" s="254" t="str">
        <f t="shared" si="4"/>
        <v/>
      </c>
      <c r="Q46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46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46),"")</f>
        <v/>
      </c>
      <c r="R46" s="325" t="str">
        <f>IF((SUMIFS('Pedido Clientes'!$F$3:$F$2000,'Pedido Clientes'!$A$3:$A$2000,"&gt;="&amp;Q$7,'Pedido Clientes'!$A$3:$A$2000,"&lt;="&amp;S$7,'Pedido Clientes'!$C$3:$C$2000,$A46))=0,"",SUMIFS('Pedido Clientes'!$F$3:$F$2000,'Pedido Clientes'!$A$3:$A$2000,"&gt;="&amp;Q$7,'Pedido Clientes'!$A$3:$A$2000,"&lt;="&amp;S$7,'Pedido Clientes'!$C$3:$C$2000,$A46))</f>
        <v/>
      </c>
      <c r="S46" s="254" t="str">
        <f t="shared" si="5"/>
        <v/>
      </c>
      <c r="T46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46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46),"")</f>
        <v/>
      </c>
      <c r="U46" s="325" t="str">
        <f>IF((SUMIFS('Pedido Clientes'!$F$3:$F$2000,'Pedido Clientes'!$A$3:$A$2000,"&gt;="&amp;T$7,'Pedido Clientes'!$A$3:$A$2000,"&lt;="&amp;V$7,'Pedido Clientes'!$C$3:$C$2000,$A46))=0,"",SUMIFS('Pedido Clientes'!$F$3:$F$2000,'Pedido Clientes'!$A$3:$A$2000,"&gt;="&amp;T$7,'Pedido Clientes'!$A$3:$A$2000,"&lt;="&amp;V$7,'Pedido Clientes'!$C$3:$C$2000,$A46))</f>
        <v/>
      </c>
      <c r="V46" s="254" t="str">
        <f t="shared" si="6"/>
        <v/>
      </c>
      <c r="W46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46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46),"")</f>
        <v/>
      </c>
      <c r="X46" s="325" t="str">
        <f>IF((SUMIFS('Pedido Clientes'!$F$3:$F$2000,'Pedido Clientes'!$A$3:$A$2000,"&gt;="&amp;W$7,'Pedido Clientes'!$A$3:$A$2000,"&lt;="&amp;Y$7,'Pedido Clientes'!$C$3:$C$2000,$A46))=0,"",SUMIFS('Pedido Clientes'!$F$3:$F$2000,'Pedido Clientes'!$A$3:$A$2000,"&gt;="&amp;W$7,'Pedido Clientes'!$A$3:$A$2000,"&lt;="&amp;Y$7,'Pedido Clientes'!$C$3:$C$2000,$A46))</f>
        <v/>
      </c>
      <c r="Y46" s="254" t="str">
        <f t="shared" si="7"/>
        <v/>
      </c>
      <c r="Z46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46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46),"")</f>
        <v/>
      </c>
      <c r="AA46" s="325" t="str">
        <f>IF((SUMIFS('Pedido Clientes'!$F$3:$F$2000,'Pedido Clientes'!$A$3:$A$2000,"&gt;="&amp;Z$7,'Pedido Clientes'!$A$3:$A$2000,"&lt;="&amp;AB$7,'Pedido Clientes'!$C$3:$C$2000,$A46))=0,"",SUMIFS('Pedido Clientes'!$F$3:$F$2000,'Pedido Clientes'!$A$3:$A$2000,"&gt;="&amp;Z$7,'Pedido Clientes'!$A$3:$A$2000,"&lt;="&amp;AB$7,'Pedido Clientes'!$C$3:$C$2000,$A46))</f>
        <v/>
      </c>
      <c r="AB46" s="254" t="str">
        <f t="shared" si="8"/>
        <v/>
      </c>
      <c r="AC46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46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46),"")</f>
        <v/>
      </c>
      <c r="AD46" s="325" t="str">
        <f>IF((SUMIFS('Pedido Clientes'!$F$3:$F$2000,'Pedido Clientes'!$A$3:$A$2000,"&gt;="&amp;AC$7,'Pedido Clientes'!$A$3:$A$2000,"&lt;="&amp;AE$7,'Pedido Clientes'!$C$3:$C$2000,$A46))=0,"",SUMIFS('Pedido Clientes'!$F$3:$F$2000,'Pedido Clientes'!$A$3:$A$2000,"&gt;="&amp;AC$7,'Pedido Clientes'!$A$3:$A$2000,"&lt;="&amp;AE$7,'Pedido Clientes'!$C$3:$C$2000,$A46))</f>
        <v/>
      </c>
      <c r="AE46" s="254" t="str">
        <f t="shared" si="9"/>
        <v/>
      </c>
      <c r="AF46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46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46),"")</f>
        <v/>
      </c>
      <c r="AG46" s="325" t="str">
        <f>IF((SUMIFS('Pedido Clientes'!$F$3:$F$2000,'Pedido Clientes'!$A$3:$A$2000,"&gt;="&amp;AF$7,'Pedido Clientes'!$A$3:$A$2000,"&lt;="&amp;AH$7,'Pedido Clientes'!$C$3:$C$2000,$A46))=0,"",SUMIFS('Pedido Clientes'!$F$3:$F$2000,'Pedido Clientes'!$A$3:$A$2000,"&gt;="&amp;AF$7,'Pedido Clientes'!$A$3:$A$2000,"&lt;="&amp;AH$7,'Pedido Clientes'!$C$3:$C$2000,$A46))</f>
        <v/>
      </c>
      <c r="AH46" s="254" t="str">
        <f t="shared" si="10"/>
        <v/>
      </c>
      <c r="AQ46" s="270" t="s">
        <v>261</v>
      </c>
      <c r="AR46" s="48">
        <f>25</f>
        <v>25</v>
      </c>
    </row>
    <row r="47" spans="1:44" ht="16" x14ac:dyDescent="0.2">
      <c r="A47" s="270" t="s">
        <v>262</v>
      </c>
      <c r="B47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47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47),"")</f>
        <v/>
      </c>
      <c r="C47" s="325" t="str">
        <f>IF((SUMIFS('Pedido Clientes'!$F$3:$F$2000,'Pedido Clientes'!$A$3:$A$2000,"&gt;="&amp;$B$7,'Pedido Clientes'!$A$3:$A$2000,"&lt;="&amp;$D$7,'Pedido Clientes'!$C$3:$C$2000,$A47))=0,"",SUMIFS('Pedido Clientes'!$F$3:$F$2000,'Pedido Clientes'!$A$3:$A$2000,"&gt;="&amp;$B$7,'Pedido Clientes'!$A$3:$A$2000,"&lt;="&amp;$D$7,'Pedido Clientes'!$C$3:$C$2000,$A47))</f>
        <v/>
      </c>
      <c r="D47" s="254">
        <f t="shared" si="0"/>
        <v>0</v>
      </c>
      <c r="E47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47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47),"")</f>
        <v/>
      </c>
      <c r="F47" s="325" t="str">
        <f>IF((SUMIFS('Pedido Clientes'!$F$3:$F$2000,'Pedido Clientes'!$A$3:$A$2000,"&gt;="&amp;E$7,'Pedido Clientes'!$A$3:$A$2000,"&lt;="&amp;G$7,'Pedido Clientes'!$C$3:$C$2000,$A47))=0,"",SUMIFS('Pedido Clientes'!$F$3:$F$2000,'Pedido Clientes'!$A$3:$A$2000,"&gt;="&amp;E$7,'Pedido Clientes'!$A$3:$A$2000,"&lt;="&amp;G$7,'Pedido Clientes'!$C$3:$C$2000,$A47))</f>
        <v/>
      </c>
      <c r="G47" s="254" t="str">
        <f t="shared" si="1"/>
        <v/>
      </c>
      <c r="H47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47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47),"")</f>
        <v/>
      </c>
      <c r="I47" s="325" t="str">
        <f>IF((SUMIFS('Pedido Clientes'!$F$3:$F$2000,'Pedido Clientes'!$A$3:$A$2000,"&gt;="&amp;H$7,'Pedido Clientes'!$A$3:$A$2000,"&lt;="&amp;J$7,'Pedido Clientes'!$C$3:$C$2000,$A47))=0,"",SUMIFS('Pedido Clientes'!$F$3:$F$2000,'Pedido Clientes'!$A$3:$A$2000,"&gt;="&amp;H$7,'Pedido Clientes'!$A$3:$A$2000,"&lt;="&amp;J$7,'Pedido Clientes'!$C$3:$C$2000,$A47))</f>
        <v/>
      </c>
      <c r="J47" s="254" t="str">
        <f t="shared" si="2"/>
        <v/>
      </c>
      <c r="K47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47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47),"")</f>
        <v/>
      </c>
      <c r="L47" s="325" t="str">
        <f>IF((SUMIFS('Pedido Clientes'!$F$3:$F$2000,'Pedido Clientes'!$A$3:$A$2000,"&gt;="&amp;K$7,'Pedido Clientes'!$A$3:$A$2000,"&lt;="&amp;M$7,'Pedido Clientes'!$C$3:$C$2000,$A47))=0,"",SUMIFS('Pedido Clientes'!$F$3:$F$2000,'Pedido Clientes'!$A$3:$A$2000,"&gt;="&amp;K$7,'Pedido Clientes'!$A$3:$A$2000,"&lt;="&amp;M$7,'Pedido Clientes'!$C$3:$C$2000,$A47))</f>
        <v/>
      </c>
      <c r="M47" s="254" t="str">
        <f t="shared" si="3"/>
        <v/>
      </c>
      <c r="N47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47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47),"")</f>
        <v/>
      </c>
      <c r="O47" s="325" t="str">
        <f>IF((SUMIFS('Pedido Clientes'!$F$3:$F$2000,'Pedido Clientes'!$A$3:$A$2000,"&gt;="&amp;N$7,'Pedido Clientes'!$A$3:$A$2000,"&lt;="&amp;P$7,'Pedido Clientes'!$C$3:$C$2000,$A47))=0,"",SUMIFS('Pedido Clientes'!$F$3:$F$2000,'Pedido Clientes'!$A$3:$A$2000,"&gt;="&amp;N$7,'Pedido Clientes'!$A$3:$A$2000,"&lt;="&amp;P$7,'Pedido Clientes'!$C$3:$C$2000,$A47))</f>
        <v/>
      </c>
      <c r="P47" s="254" t="str">
        <f t="shared" si="4"/>
        <v/>
      </c>
      <c r="Q47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47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47),"")</f>
        <v/>
      </c>
      <c r="R47" s="325" t="str">
        <f>IF((SUMIFS('Pedido Clientes'!$F$3:$F$2000,'Pedido Clientes'!$A$3:$A$2000,"&gt;="&amp;Q$7,'Pedido Clientes'!$A$3:$A$2000,"&lt;="&amp;S$7,'Pedido Clientes'!$C$3:$C$2000,$A47))=0,"",SUMIFS('Pedido Clientes'!$F$3:$F$2000,'Pedido Clientes'!$A$3:$A$2000,"&gt;="&amp;Q$7,'Pedido Clientes'!$A$3:$A$2000,"&lt;="&amp;S$7,'Pedido Clientes'!$C$3:$C$2000,$A47))</f>
        <v/>
      </c>
      <c r="S47" s="254" t="str">
        <f t="shared" si="5"/>
        <v/>
      </c>
      <c r="T47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47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47),"")</f>
        <v/>
      </c>
      <c r="U47" s="325" t="str">
        <f>IF((SUMIFS('Pedido Clientes'!$F$3:$F$2000,'Pedido Clientes'!$A$3:$A$2000,"&gt;="&amp;T$7,'Pedido Clientes'!$A$3:$A$2000,"&lt;="&amp;V$7,'Pedido Clientes'!$C$3:$C$2000,$A47))=0,"",SUMIFS('Pedido Clientes'!$F$3:$F$2000,'Pedido Clientes'!$A$3:$A$2000,"&gt;="&amp;T$7,'Pedido Clientes'!$A$3:$A$2000,"&lt;="&amp;V$7,'Pedido Clientes'!$C$3:$C$2000,$A47))</f>
        <v/>
      </c>
      <c r="V47" s="254" t="str">
        <f t="shared" si="6"/>
        <v/>
      </c>
      <c r="W47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47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47),"")</f>
        <v/>
      </c>
      <c r="X47" s="325" t="str">
        <f>IF((SUMIFS('Pedido Clientes'!$F$3:$F$2000,'Pedido Clientes'!$A$3:$A$2000,"&gt;="&amp;W$7,'Pedido Clientes'!$A$3:$A$2000,"&lt;="&amp;Y$7,'Pedido Clientes'!$C$3:$C$2000,$A47))=0,"",SUMIFS('Pedido Clientes'!$F$3:$F$2000,'Pedido Clientes'!$A$3:$A$2000,"&gt;="&amp;W$7,'Pedido Clientes'!$A$3:$A$2000,"&lt;="&amp;Y$7,'Pedido Clientes'!$C$3:$C$2000,$A47))</f>
        <v/>
      </c>
      <c r="Y47" s="254" t="str">
        <f t="shared" si="7"/>
        <v/>
      </c>
      <c r="Z47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47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47),"")</f>
        <v/>
      </c>
      <c r="AA47" s="325" t="str">
        <f>IF((SUMIFS('Pedido Clientes'!$F$3:$F$2000,'Pedido Clientes'!$A$3:$A$2000,"&gt;="&amp;Z$7,'Pedido Clientes'!$A$3:$A$2000,"&lt;="&amp;AB$7,'Pedido Clientes'!$C$3:$C$2000,$A47))=0,"",SUMIFS('Pedido Clientes'!$F$3:$F$2000,'Pedido Clientes'!$A$3:$A$2000,"&gt;="&amp;Z$7,'Pedido Clientes'!$A$3:$A$2000,"&lt;="&amp;AB$7,'Pedido Clientes'!$C$3:$C$2000,$A47))</f>
        <v/>
      </c>
      <c r="AB47" s="254" t="str">
        <f t="shared" si="8"/>
        <v/>
      </c>
      <c r="AC47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47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47),"")</f>
        <v/>
      </c>
      <c r="AD47" s="325" t="str">
        <f>IF((SUMIFS('Pedido Clientes'!$F$3:$F$2000,'Pedido Clientes'!$A$3:$A$2000,"&gt;="&amp;AC$7,'Pedido Clientes'!$A$3:$A$2000,"&lt;="&amp;AE$7,'Pedido Clientes'!$C$3:$C$2000,$A47))=0,"",SUMIFS('Pedido Clientes'!$F$3:$F$2000,'Pedido Clientes'!$A$3:$A$2000,"&gt;="&amp;AC$7,'Pedido Clientes'!$A$3:$A$2000,"&lt;="&amp;AE$7,'Pedido Clientes'!$C$3:$C$2000,$A47))</f>
        <v/>
      </c>
      <c r="AE47" s="254" t="str">
        <f t="shared" si="9"/>
        <v/>
      </c>
      <c r="AF47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47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47),"")</f>
        <v/>
      </c>
      <c r="AG47" s="325" t="str">
        <f>IF((SUMIFS('Pedido Clientes'!$F$3:$F$2000,'Pedido Clientes'!$A$3:$A$2000,"&gt;="&amp;AF$7,'Pedido Clientes'!$A$3:$A$2000,"&lt;="&amp;AH$7,'Pedido Clientes'!$C$3:$C$2000,$A47))=0,"",SUMIFS('Pedido Clientes'!$F$3:$F$2000,'Pedido Clientes'!$A$3:$A$2000,"&gt;="&amp;AF$7,'Pedido Clientes'!$A$3:$A$2000,"&lt;="&amp;AH$7,'Pedido Clientes'!$C$3:$C$2000,$A47))</f>
        <v/>
      </c>
      <c r="AH47" s="254" t="str">
        <f t="shared" si="10"/>
        <v/>
      </c>
      <c r="AQ47" s="270" t="s">
        <v>262</v>
      </c>
      <c r="AR47" s="48">
        <f>25</f>
        <v>25</v>
      </c>
    </row>
    <row r="48" spans="1:44" ht="16" x14ac:dyDescent="0.2">
      <c r="A48" s="334"/>
      <c r="B48" s="254"/>
      <c r="C48" s="325"/>
      <c r="D48" s="254">
        <f t="shared" si="0"/>
        <v>0</v>
      </c>
      <c r="E48" s="254"/>
      <c r="F48" s="325"/>
      <c r="G48" s="254" t="str">
        <f t="shared" si="1"/>
        <v/>
      </c>
      <c r="H48" s="254"/>
      <c r="I48" s="325"/>
      <c r="J48" s="254" t="str">
        <f t="shared" si="2"/>
        <v/>
      </c>
      <c r="K48" s="254"/>
      <c r="L48" s="325"/>
      <c r="M48" s="254" t="str">
        <f t="shared" si="3"/>
        <v/>
      </c>
      <c r="N48" s="254"/>
      <c r="O48" s="325"/>
      <c r="P48" s="254" t="str">
        <f t="shared" si="4"/>
        <v/>
      </c>
      <c r="Q48" s="254"/>
      <c r="R48" s="325"/>
      <c r="S48" s="254" t="str">
        <f t="shared" si="5"/>
        <v/>
      </c>
      <c r="T48" s="254"/>
      <c r="U48" s="325"/>
      <c r="V48" s="254" t="str">
        <f t="shared" si="6"/>
        <v/>
      </c>
      <c r="W48" s="254"/>
      <c r="X48" s="325"/>
      <c r="Y48" s="254" t="str">
        <f t="shared" si="7"/>
        <v/>
      </c>
      <c r="Z48" s="254"/>
      <c r="AA48" s="325"/>
      <c r="AB48" s="254" t="str">
        <f t="shared" si="8"/>
        <v/>
      </c>
      <c r="AC48" s="254"/>
      <c r="AD48" s="325"/>
      <c r="AE48" s="254" t="str">
        <f t="shared" si="9"/>
        <v/>
      </c>
      <c r="AF48" s="254"/>
      <c r="AG48" s="325"/>
      <c r="AH48" s="254" t="str">
        <f t="shared" si="10"/>
        <v/>
      </c>
      <c r="AQ48" s="258"/>
      <c r="AR48" s="48"/>
    </row>
    <row r="49" spans="1:44" ht="32" customHeight="1" x14ac:dyDescent="0.2">
      <c r="A49" s="288" t="s">
        <v>271</v>
      </c>
      <c r="B49" s="254"/>
      <c r="C49" s="325"/>
      <c r="D49" s="254">
        <f t="shared" si="0"/>
        <v>0</v>
      </c>
      <c r="E49" s="254"/>
      <c r="F49" s="325"/>
      <c r="G49" s="254" t="str">
        <f t="shared" si="1"/>
        <v/>
      </c>
      <c r="H49" s="254"/>
      <c r="I49" s="325"/>
      <c r="J49" s="254" t="str">
        <f t="shared" si="2"/>
        <v/>
      </c>
      <c r="K49" s="254"/>
      <c r="L49" s="325"/>
      <c r="M49" s="254" t="str">
        <f t="shared" si="3"/>
        <v/>
      </c>
      <c r="N49" s="254"/>
      <c r="O49" s="325"/>
      <c r="P49" s="254" t="str">
        <f t="shared" si="4"/>
        <v/>
      </c>
      <c r="Q49" s="254"/>
      <c r="R49" s="325"/>
      <c r="S49" s="254" t="str">
        <f t="shared" si="5"/>
        <v/>
      </c>
      <c r="T49" s="254"/>
      <c r="U49" s="325"/>
      <c r="V49" s="254" t="str">
        <f t="shared" si="6"/>
        <v/>
      </c>
      <c r="W49" s="254"/>
      <c r="X49" s="325"/>
      <c r="Y49" s="254" t="str">
        <f t="shared" si="7"/>
        <v/>
      </c>
      <c r="Z49" s="254"/>
      <c r="AA49" s="325"/>
      <c r="AB49" s="254" t="str">
        <f t="shared" si="8"/>
        <v/>
      </c>
      <c r="AC49" s="254"/>
      <c r="AD49" s="325"/>
      <c r="AE49" s="254" t="str">
        <f t="shared" si="9"/>
        <v/>
      </c>
      <c r="AF49" s="254"/>
      <c r="AG49" s="325"/>
      <c r="AH49" s="254" t="str">
        <f t="shared" si="10"/>
        <v/>
      </c>
      <c r="AQ49" s="257" t="s">
        <v>271</v>
      </c>
      <c r="AR49" s="48"/>
    </row>
    <row r="50" spans="1:44" ht="16" x14ac:dyDescent="0.2">
      <c r="A50" s="271" t="s">
        <v>231</v>
      </c>
      <c r="B50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50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50),"")</f>
        <v/>
      </c>
      <c r="C50" s="325" t="str">
        <f>IF((SUMIFS('Pedido Clientes'!$F$3:$F$2000,'Pedido Clientes'!$A$3:$A$2000,"&gt;="&amp;$B$7,'Pedido Clientes'!$A$3:$A$2000,"&lt;="&amp;$D$7,'Pedido Clientes'!$C$3:$C$2000,$A50))=0,"",SUMIFS('Pedido Clientes'!$F$3:$F$2000,'Pedido Clientes'!$A$3:$A$2000,"&gt;="&amp;$B$7,'Pedido Clientes'!$A$3:$A$2000,"&lt;="&amp;$D$7,'Pedido Clientes'!$C$3:$C$2000,$A50))</f>
        <v/>
      </c>
      <c r="D50" s="254">
        <f t="shared" si="0"/>
        <v>0</v>
      </c>
      <c r="E50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50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50),"")</f>
        <v/>
      </c>
      <c r="F50" s="325" t="str">
        <f>IF((SUMIFS('Pedido Clientes'!$F$3:$F$2000,'Pedido Clientes'!$A$3:$A$2000,"&gt;="&amp;E$7,'Pedido Clientes'!$A$3:$A$2000,"&lt;="&amp;G$7,'Pedido Clientes'!$C$3:$C$2000,$A50))=0,"",SUMIFS('Pedido Clientes'!$F$3:$F$2000,'Pedido Clientes'!$A$3:$A$2000,"&gt;="&amp;E$7,'Pedido Clientes'!$A$3:$A$2000,"&lt;="&amp;G$7,'Pedido Clientes'!$C$3:$C$2000,$A50))</f>
        <v/>
      </c>
      <c r="G50" s="254" t="str">
        <f t="shared" si="1"/>
        <v/>
      </c>
      <c r="H50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50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50),"")</f>
        <v/>
      </c>
      <c r="I50" s="325" t="str">
        <f>IF((SUMIFS('Pedido Clientes'!$F$3:$F$2000,'Pedido Clientes'!$A$3:$A$2000,"&gt;="&amp;H$7,'Pedido Clientes'!$A$3:$A$2000,"&lt;="&amp;J$7,'Pedido Clientes'!$C$3:$C$2000,$A50))=0,"",SUMIFS('Pedido Clientes'!$F$3:$F$2000,'Pedido Clientes'!$A$3:$A$2000,"&gt;="&amp;H$7,'Pedido Clientes'!$A$3:$A$2000,"&lt;="&amp;J$7,'Pedido Clientes'!$C$3:$C$2000,$A50))</f>
        <v/>
      </c>
      <c r="J50" s="254" t="str">
        <f t="shared" si="2"/>
        <v/>
      </c>
      <c r="K50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50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50),"")</f>
        <v/>
      </c>
      <c r="L50" s="325" t="str">
        <f>IF((SUMIFS('Pedido Clientes'!$F$3:$F$2000,'Pedido Clientes'!$A$3:$A$2000,"&gt;="&amp;K$7,'Pedido Clientes'!$A$3:$A$2000,"&lt;="&amp;M$7,'Pedido Clientes'!$C$3:$C$2000,$A50))=0,"",SUMIFS('Pedido Clientes'!$F$3:$F$2000,'Pedido Clientes'!$A$3:$A$2000,"&gt;="&amp;K$7,'Pedido Clientes'!$A$3:$A$2000,"&lt;="&amp;M$7,'Pedido Clientes'!$C$3:$C$2000,$A50))</f>
        <v/>
      </c>
      <c r="M50" s="254" t="str">
        <f t="shared" si="3"/>
        <v/>
      </c>
      <c r="N50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50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50),"")</f>
        <v/>
      </c>
      <c r="O50" s="325" t="str">
        <f>IF((SUMIFS('Pedido Clientes'!$F$3:$F$2000,'Pedido Clientes'!$A$3:$A$2000,"&gt;="&amp;N$7,'Pedido Clientes'!$A$3:$A$2000,"&lt;="&amp;P$7,'Pedido Clientes'!$C$3:$C$2000,$A50))=0,"",SUMIFS('Pedido Clientes'!$F$3:$F$2000,'Pedido Clientes'!$A$3:$A$2000,"&gt;="&amp;N$7,'Pedido Clientes'!$A$3:$A$2000,"&lt;="&amp;P$7,'Pedido Clientes'!$C$3:$C$2000,$A50))</f>
        <v/>
      </c>
      <c r="P50" s="254" t="str">
        <f t="shared" si="4"/>
        <v/>
      </c>
      <c r="Q50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50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50),"")</f>
        <v/>
      </c>
      <c r="R50" s="325" t="str">
        <f>IF((SUMIFS('Pedido Clientes'!$F$3:$F$2000,'Pedido Clientes'!$A$3:$A$2000,"&gt;="&amp;Q$7,'Pedido Clientes'!$A$3:$A$2000,"&lt;="&amp;S$7,'Pedido Clientes'!$C$3:$C$2000,$A50))=0,"",SUMIFS('Pedido Clientes'!$F$3:$F$2000,'Pedido Clientes'!$A$3:$A$2000,"&gt;="&amp;Q$7,'Pedido Clientes'!$A$3:$A$2000,"&lt;="&amp;S$7,'Pedido Clientes'!$C$3:$C$2000,$A50))</f>
        <v/>
      </c>
      <c r="S50" s="254" t="str">
        <f t="shared" si="5"/>
        <v/>
      </c>
      <c r="T50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50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50),"")</f>
        <v/>
      </c>
      <c r="U50" s="325" t="str">
        <f>IF((SUMIFS('Pedido Clientes'!$F$3:$F$2000,'Pedido Clientes'!$A$3:$A$2000,"&gt;="&amp;T$7,'Pedido Clientes'!$A$3:$A$2000,"&lt;="&amp;V$7,'Pedido Clientes'!$C$3:$C$2000,$A50))=0,"",SUMIFS('Pedido Clientes'!$F$3:$F$2000,'Pedido Clientes'!$A$3:$A$2000,"&gt;="&amp;T$7,'Pedido Clientes'!$A$3:$A$2000,"&lt;="&amp;V$7,'Pedido Clientes'!$C$3:$C$2000,$A50))</f>
        <v/>
      </c>
      <c r="V50" s="254" t="str">
        <f t="shared" si="6"/>
        <v/>
      </c>
      <c r="W50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50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50),"")</f>
        <v/>
      </c>
      <c r="X50" s="325" t="str">
        <f>IF((SUMIFS('Pedido Clientes'!$F$3:$F$2000,'Pedido Clientes'!$A$3:$A$2000,"&gt;="&amp;W$7,'Pedido Clientes'!$A$3:$A$2000,"&lt;="&amp;Y$7,'Pedido Clientes'!$C$3:$C$2000,$A50))=0,"",SUMIFS('Pedido Clientes'!$F$3:$F$2000,'Pedido Clientes'!$A$3:$A$2000,"&gt;="&amp;W$7,'Pedido Clientes'!$A$3:$A$2000,"&lt;="&amp;Y$7,'Pedido Clientes'!$C$3:$C$2000,$A50))</f>
        <v/>
      </c>
      <c r="Y50" s="254" t="str">
        <f t="shared" si="7"/>
        <v/>
      </c>
      <c r="Z50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50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50),"")</f>
        <v/>
      </c>
      <c r="AA50" s="325" t="str">
        <f>IF((SUMIFS('Pedido Clientes'!$F$3:$F$2000,'Pedido Clientes'!$A$3:$A$2000,"&gt;="&amp;Z$7,'Pedido Clientes'!$A$3:$A$2000,"&lt;="&amp;AB$7,'Pedido Clientes'!$C$3:$C$2000,$A50))=0,"",SUMIFS('Pedido Clientes'!$F$3:$F$2000,'Pedido Clientes'!$A$3:$A$2000,"&gt;="&amp;Z$7,'Pedido Clientes'!$A$3:$A$2000,"&lt;="&amp;AB$7,'Pedido Clientes'!$C$3:$C$2000,$A50))</f>
        <v/>
      </c>
      <c r="AB50" s="254" t="str">
        <f t="shared" si="8"/>
        <v/>
      </c>
      <c r="AC50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50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50),"")</f>
        <v/>
      </c>
      <c r="AD50" s="325" t="str">
        <f>IF((SUMIFS('Pedido Clientes'!$F$3:$F$2000,'Pedido Clientes'!$A$3:$A$2000,"&gt;="&amp;AC$7,'Pedido Clientes'!$A$3:$A$2000,"&lt;="&amp;AE$7,'Pedido Clientes'!$C$3:$C$2000,$A50))=0,"",SUMIFS('Pedido Clientes'!$F$3:$F$2000,'Pedido Clientes'!$A$3:$A$2000,"&gt;="&amp;AC$7,'Pedido Clientes'!$A$3:$A$2000,"&lt;="&amp;AE$7,'Pedido Clientes'!$C$3:$C$2000,$A50))</f>
        <v/>
      </c>
      <c r="AE50" s="254" t="str">
        <f t="shared" si="9"/>
        <v/>
      </c>
      <c r="AF50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50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50),"")</f>
        <v/>
      </c>
      <c r="AG50" s="325" t="str">
        <f>IF((SUMIFS('Pedido Clientes'!$F$3:$F$2000,'Pedido Clientes'!$A$3:$A$2000,"&gt;="&amp;AF$7,'Pedido Clientes'!$A$3:$A$2000,"&lt;="&amp;AH$7,'Pedido Clientes'!$C$3:$C$2000,$A50))=0,"",SUMIFS('Pedido Clientes'!$F$3:$F$2000,'Pedido Clientes'!$A$3:$A$2000,"&gt;="&amp;AF$7,'Pedido Clientes'!$A$3:$A$2000,"&lt;="&amp;AH$7,'Pedido Clientes'!$C$3:$C$2000,$A50))</f>
        <v/>
      </c>
      <c r="AH50" s="254" t="str">
        <f t="shared" si="10"/>
        <v/>
      </c>
      <c r="AQ50" s="271" t="s">
        <v>231</v>
      </c>
      <c r="AR50" s="48">
        <f>200*2</f>
        <v>400</v>
      </c>
    </row>
    <row r="51" spans="1:44" ht="16" x14ac:dyDescent="0.2">
      <c r="A51" s="271" t="s">
        <v>263</v>
      </c>
      <c r="B51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51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51),"")</f>
        <v/>
      </c>
      <c r="C51" s="325" t="str">
        <f>IF((SUMIFS('Pedido Clientes'!$F$3:$F$2000,'Pedido Clientes'!$A$3:$A$2000,"&gt;="&amp;$B$7,'Pedido Clientes'!$A$3:$A$2000,"&lt;="&amp;$D$7,'Pedido Clientes'!$C$3:$C$2000,$A51))=0,"",SUMIFS('Pedido Clientes'!$F$3:$F$2000,'Pedido Clientes'!$A$3:$A$2000,"&gt;="&amp;$B$7,'Pedido Clientes'!$A$3:$A$2000,"&lt;="&amp;$D$7,'Pedido Clientes'!$C$3:$C$2000,$A51))</f>
        <v/>
      </c>
      <c r="D51" s="254">
        <f t="shared" si="0"/>
        <v>0</v>
      </c>
      <c r="E51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51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51),"")</f>
        <v/>
      </c>
      <c r="F51" s="325" t="str">
        <f>IF((SUMIFS('Pedido Clientes'!$F$3:$F$2000,'Pedido Clientes'!$A$3:$A$2000,"&gt;="&amp;E$7,'Pedido Clientes'!$A$3:$A$2000,"&lt;="&amp;G$7,'Pedido Clientes'!$C$3:$C$2000,$A51))=0,"",SUMIFS('Pedido Clientes'!$F$3:$F$2000,'Pedido Clientes'!$A$3:$A$2000,"&gt;="&amp;E$7,'Pedido Clientes'!$A$3:$A$2000,"&lt;="&amp;G$7,'Pedido Clientes'!$C$3:$C$2000,$A51))</f>
        <v/>
      </c>
      <c r="G51" s="254" t="str">
        <f t="shared" si="1"/>
        <v/>
      </c>
      <c r="H51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51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51),"")</f>
        <v/>
      </c>
      <c r="I51" s="325" t="str">
        <f>IF((SUMIFS('Pedido Clientes'!$F$3:$F$2000,'Pedido Clientes'!$A$3:$A$2000,"&gt;="&amp;H$7,'Pedido Clientes'!$A$3:$A$2000,"&lt;="&amp;J$7,'Pedido Clientes'!$C$3:$C$2000,$A51))=0,"",SUMIFS('Pedido Clientes'!$F$3:$F$2000,'Pedido Clientes'!$A$3:$A$2000,"&gt;="&amp;H$7,'Pedido Clientes'!$A$3:$A$2000,"&lt;="&amp;J$7,'Pedido Clientes'!$C$3:$C$2000,$A51))</f>
        <v/>
      </c>
      <c r="J51" s="254" t="str">
        <f t="shared" si="2"/>
        <v/>
      </c>
      <c r="K51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51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51),"")</f>
        <v/>
      </c>
      <c r="L51" s="325" t="str">
        <f>IF((SUMIFS('Pedido Clientes'!$F$3:$F$2000,'Pedido Clientes'!$A$3:$A$2000,"&gt;="&amp;K$7,'Pedido Clientes'!$A$3:$A$2000,"&lt;="&amp;M$7,'Pedido Clientes'!$C$3:$C$2000,$A51))=0,"",SUMIFS('Pedido Clientes'!$F$3:$F$2000,'Pedido Clientes'!$A$3:$A$2000,"&gt;="&amp;K$7,'Pedido Clientes'!$A$3:$A$2000,"&lt;="&amp;M$7,'Pedido Clientes'!$C$3:$C$2000,$A51))</f>
        <v/>
      </c>
      <c r="M51" s="254" t="str">
        <f t="shared" si="3"/>
        <v/>
      </c>
      <c r="N51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51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51),"")</f>
        <v/>
      </c>
      <c r="O51" s="325" t="str">
        <f>IF((SUMIFS('Pedido Clientes'!$F$3:$F$2000,'Pedido Clientes'!$A$3:$A$2000,"&gt;="&amp;N$7,'Pedido Clientes'!$A$3:$A$2000,"&lt;="&amp;P$7,'Pedido Clientes'!$C$3:$C$2000,$A51))=0,"",SUMIFS('Pedido Clientes'!$F$3:$F$2000,'Pedido Clientes'!$A$3:$A$2000,"&gt;="&amp;N$7,'Pedido Clientes'!$A$3:$A$2000,"&lt;="&amp;P$7,'Pedido Clientes'!$C$3:$C$2000,$A51))</f>
        <v/>
      </c>
      <c r="P51" s="254" t="str">
        <f t="shared" si="4"/>
        <v/>
      </c>
      <c r="Q51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51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51),"")</f>
        <v/>
      </c>
      <c r="R51" s="325" t="str">
        <f>IF((SUMIFS('Pedido Clientes'!$F$3:$F$2000,'Pedido Clientes'!$A$3:$A$2000,"&gt;="&amp;Q$7,'Pedido Clientes'!$A$3:$A$2000,"&lt;="&amp;S$7,'Pedido Clientes'!$C$3:$C$2000,$A51))=0,"",SUMIFS('Pedido Clientes'!$F$3:$F$2000,'Pedido Clientes'!$A$3:$A$2000,"&gt;="&amp;Q$7,'Pedido Clientes'!$A$3:$A$2000,"&lt;="&amp;S$7,'Pedido Clientes'!$C$3:$C$2000,$A51))</f>
        <v/>
      </c>
      <c r="S51" s="254" t="str">
        <f t="shared" si="5"/>
        <v/>
      </c>
      <c r="T51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51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51),"")</f>
        <v/>
      </c>
      <c r="U51" s="325" t="str">
        <f>IF((SUMIFS('Pedido Clientes'!$F$3:$F$2000,'Pedido Clientes'!$A$3:$A$2000,"&gt;="&amp;T$7,'Pedido Clientes'!$A$3:$A$2000,"&lt;="&amp;V$7,'Pedido Clientes'!$C$3:$C$2000,$A51))=0,"",SUMIFS('Pedido Clientes'!$F$3:$F$2000,'Pedido Clientes'!$A$3:$A$2000,"&gt;="&amp;T$7,'Pedido Clientes'!$A$3:$A$2000,"&lt;="&amp;V$7,'Pedido Clientes'!$C$3:$C$2000,$A51))</f>
        <v/>
      </c>
      <c r="V51" s="254" t="str">
        <f t="shared" si="6"/>
        <v/>
      </c>
      <c r="W51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51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51),"")</f>
        <v/>
      </c>
      <c r="X51" s="325" t="str">
        <f>IF((SUMIFS('Pedido Clientes'!$F$3:$F$2000,'Pedido Clientes'!$A$3:$A$2000,"&gt;="&amp;W$7,'Pedido Clientes'!$A$3:$A$2000,"&lt;="&amp;Y$7,'Pedido Clientes'!$C$3:$C$2000,$A51))=0,"",SUMIFS('Pedido Clientes'!$F$3:$F$2000,'Pedido Clientes'!$A$3:$A$2000,"&gt;="&amp;W$7,'Pedido Clientes'!$A$3:$A$2000,"&lt;="&amp;Y$7,'Pedido Clientes'!$C$3:$C$2000,$A51))</f>
        <v/>
      </c>
      <c r="Y51" s="254" t="str">
        <f t="shared" si="7"/>
        <v/>
      </c>
      <c r="Z51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51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51),"")</f>
        <v/>
      </c>
      <c r="AA51" s="325" t="str">
        <f>IF((SUMIFS('Pedido Clientes'!$F$3:$F$2000,'Pedido Clientes'!$A$3:$A$2000,"&gt;="&amp;Z$7,'Pedido Clientes'!$A$3:$A$2000,"&lt;="&amp;AB$7,'Pedido Clientes'!$C$3:$C$2000,$A51))=0,"",SUMIFS('Pedido Clientes'!$F$3:$F$2000,'Pedido Clientes'!$A$3:$A$2000,"&gt;="&amp;Z$7,'Pedido Clientes'!$A$3:$A$2000,"&lt;="&amp;AB$7,'Pedido Clientes'!$C$3:$C$2000,$A51))</f>
        <v/>
      </c>
      <c r="AB51" s="254" t="str">
        <f t="shared" si="8"/>
        <v/>
      </c>
      <c r="AC51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51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51),"")</f>
        <v/>
      </c>
      <c r="AD51" s="325" t="str">
        <f>IF((SUMIFS('Pedido Clientes'!$F$3:$F$2000,'Pedido Clientes'!$A$3:$A$2000,"&gt;="&amp;AC$7,'Pedido Clientes'!$A$3:$A$2000,"&lt;="&amp;AE$7,'Pedido Clientes'!$C$3:$C$2000,$A51))=0,"",SUMIFS('Pedido Clientes'!$F$3:$F$2000,'Pedido Clientes'!$A$3:$A$2000,"&gt;="&amp;AC$7,'Pedido Clientes'!$A$3:$A$2000,"&lt;="&amp;AE$7,'Pedido Clientes'!$C$3:$C$2000,$A51))</f>
        <v/>
      </c>
      <c r="AE51" s="254" t="str">
        <f t="shared" si="9"/>
        <v/>
      </c>
      <c r="AF51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51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51),"")</f>
        <v/>
      </c>
      <c r="AG51" s="325" t="str">
        <f>IF((SUMIFS('Pedido Clientes'!$F$3:$F$2000,'Pedido Clientes'!$A$3:$A$2000,"&gt;="&amp;AF$7,'Pedido Clientes'!$A$3:$A$2000,"&lt;="&amp;AH$7,'Pedido Clientes'!$C$3:$C$2000,$A51))=0,"",SUMIFS('Pedido Clientes'!$F$3:$F$2000,'Pedido Clientes'!$A$3:$A$2000,"&gt;="&amp;AF$7,'Pedido Clientes'!$A$3:$A$2000,"&lt;="&amp;AH$7,'Pedido Clientes'!$C$3:$C$2000,$A51))</f>
        <v/>
      </c>
      <c r="AH51" s="254" t="str">
        <f t="shared" si="10"/>
        <v/>
      </c>
      <c r="AQ51" s="271" t="s">
        <v>263</v>
      </c>
      <c r="AR51" s="48">
        <f>30*2</f>
        <v>60</v>
      </c>
    </row>
    <row r="52" spans="1:44" ht="16" x14ac:dyDescent="0.2">
      <c r="A52" s="271" t="s">
        <v>1</v>
      </c>
      <c r="B52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52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52),"")</f>
        <v/>
      </c>
      <c r="C52" s="325" t="str">
        <f>IF((SUMIFS('Pedido Clientes'!$F$3:$F$2000,'Pedido Clientes'!$A$3:$A$2000,"&gt;="&amp;$B$7,'Pedido Clientes'!$A$3:$A$2000,"&lt;="&amp;$D$7,'Pedido Clientes'!$C$3:$C$2000,$A52))=0,"",SUMIFS('Pedido Clientes'!$F$3:$F$2000,'Pedido Clientes'!$A$3:$A$2000,"&gt;="&amp;$B$7,'Pedido Clientes'!$A$3:$A$2000,"&lt;="&amp;$D$7,'Pedido Clientes'!$C$3:$C$2000,$A52))</f>
        <v/>
      </c>
      <c r="D52" s="254">
        <f t="shared" si="0"/>
        <v>0</v>
      </c>
      <c r="E52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52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52),"")</f>
        <v/>
      </c>
      <c r="F52" s="325" t="str">
        <f>IF((SUMIFS('Pedido Clientes'!$F$3:$F$2000,'Pedido Clientes'!$A$3:$A$2000,"&gt;="&amp;E$7,'Pedido Clientes'!$A$3:$A$2000,"&lt;="&amp;G$7,'Pedido Clientes'!$C$3:$C$2000,$A52))=0,"",SUMIFS('Pedido Clientes'!$F$3:$F$2000,'Pedido Clientes'!$A$3:$A$2000,"&gt;="&amp;E$7,'Pedido Clientes'!$A$3:$A$2000,"&lt;="&amp;G$7,'Pedido Clientes'!$C$3:$C$2000,$A52))</f>
        <v/>
      </c>
      <c r="G52" s="254" t="str">
        <f t="shared" si="1"/>
        <v/>
      </c>
      <c r="H52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52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52),"")</f>
        <v/>
      </c>
      <c r="I52" s="325" t="str">
        <f>IF((SUMIFS('Pedido Clientes'!$F$3:$F$2000,'Pedido Clientes'!$A$3:$A$2000,"&gt;="&amp;H$7,'Pedido Clientes'!$A$3:$A$2000,"&lt;="&amp;J$7,'Pedido Clientes'!$C$3:$C$2000,$A52))=0,"",SUMIFS('Pedido Clientes'!$F$3:$F$2000,'Pedido Clientes'!$A$3:$A$2000,"&gt;="&amp;H$7,'Pedido Clientes'!$A$3:$A$2000,"&lt;="&amp;J$7,'Pedido Clientes'!$C$3:$C$2000,$A52))</f>
        <v/>
      </c>
      <c r="J52" s="254" t="str">
        <f t="shared" si="2"/>
        <v/>
      </c>
      <c r="K52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52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52),"")</f>
        <v/>
      </c>
      <c r="L52" s="325" t="str">
        <f>IF((SUMIFS('Pedido Clientes'!$F$3:$F$2000,'Pedido Clientes'!$A$3:$A$2000,"&gt;="&amp;K$7,'Pedido Clientes'!$A$3:$A$2000,"&lt;="&amp;M$7,'Pedido Clientes'!$C$3:$C$2000,$A52))=0,"",SUMIFS('Pedido Clientes'!$F$3:$F$2000,'Pedido Clientes'!$A$3:$A$2000,"&gt;="&amp;K$7,'Pedido Clientes'!$A$3:$A$2000,"&lt;="&amp;M$7,'Pedido Clientes'!$C$3:$C$2000,$A52))</f>
        <v/>
      </c>
      <c r="M52" s="254" t="str">
        <f t="shared" si="3"/>
        <v/>
      </c>
      <c r="N52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52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52),"")</f>
        <v/>
      </c>
      <c r="O52" s="325" t="str">
        <f>IF((SUMIFS('Pedido Clientes'!$F$3:$F$2000,'Pedido Clientes'!$A$3:$A$2000,"&gt;="&amp;N$7,'Pedido Clientes'!$A$3:$A$2000,"&lt;="&amp;P$7,'Pedido Clientes'!$C$3:$C$2000,$A52))=0,"",SUMIFS('Pedido Clientes'!$F$3:$F$2000,'Pedido Clientes'!$A$3:$A$2000,"&gt;="&amp;N$7,'Pedido Clientes'!$A$3:$A$2000,"&lt;="&amp;P$7,'Pedido Clientes'!$C$3:$C$2000,$A52))</f>
        <v/>
      </c>
      <c r="P52" s="254" t="str">
        <f t="shared" si="4"/>
        <v/>
      </c>
      <c r="Q52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52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52),"")</f>
        <v/>
      </c>
      <c r="R52" s="325" t="str">
        <f>IF((SUMIFS('Pedido Clientes'!$F$3:$F$2000,'Pedido Clientes'!$A$3:$A$2000,"&gt;="&amp;Q$7,'Pedido Clientes'!$A$3:$A$2000,"&lt;="&amp;S$7,'Pedido Clientes'!$C$3:$C$2000,$A52))=0,"",SUMIFS('Pedido Clientes'!$F$3:$F$2000,'Pedido Clientes'!$A$3:$A$2000,"&gt;="&amp;Q$7,'Pedido Clientes'!$A$3:$A$2000,"&lt;="&amp;S$7,'Pedido Clientes'!$C$3:$C$2000,$A52))</f>
        <v/>
      </c>
      <c r="S52" s="254" t="str">
        <f t="shared" si="5"/>
        <v/>
      </c>
      <c r="T52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52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52),"")</f>
        <v/>
      </c>
      <c r="U52" s="325" t="str">
        <f>IF((SUMIFS('Pedido Clientes'!$F$3:$F$2000,'Pedido Clientes'!$A$3:$A$2000,"&gt;="&amp;T$7,'Pedido Clientes'!$A$3:$A$2000,"&lt;="&amp;V$7,'Pedido Clientes'!$C$3:$C$2000,$A52))=0,"",SUMIFS('Pedido Clientes'!$F$3:$F$2000,'Pedido Clientes'!$A$3:$A$2000,"&gt;="&amp;T$7,'Pedido Clientes'!$A$3:$A$2000,"&lt;="&amp;V$7,'Pedido Clientes'!$C$3:$C$2000,$A52))</f>
        <v/>
      </c>
      <c r="V52" s="254" t="str">
        <f t="shared" si="6"/>
        <v/>
      </c>
      <c r="W52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52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52),"")</f>
        <v/>
      </c>
      <c r="X52" s="325" t="str">
        <f>IF((SUMIFS('Pedido Clientes'!$F$3:$F$2000,'Pedido Clientes'!$A$3:$A$2000,"&gt;="&amp;W$7,'Pedido Clientes'!$A$3:$A$2000,"&lt;="&amp;Y$7,'Pedido Clientes'!$C$3:$C$2000,$A52))=0,"",SUMIFS('Pedido Clientes'!$F$3:$F$2000,'Pedido Clientes'!$A$3:$A$2000,"&gt;="&amp;W$7,'Pedido Clientes'!$A$3:$A$2000,"&lt;="&amp;Y$7,'Pedido Clientes'!$C$3:$C$2000,$A52))</f>
        <v/>
      </c>
      <c r="Y52" s="254" t="str">
        <f t="shared" si="7"/>
        <v/>
      </c>
      <c r="Z52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52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52),"")</f>
        <v/>
      </c>
      <c r="AA52" s="325" t="str">
        <f>IF((SUMIFS('Pedido Clientes'!$F$3:$F$2000,'Pedido Clientes'!$A$3:$A$2000,"&gt;="&amp;Z$7,'Pedido Clientes'!$A$3:$A$2000,"&lt;="&amp;AB$7,'Pedido Clientes'!$C$3:$C$2000,$A52))=0,"",SUMIFS('Pedido Clientes'!$F$3:$F$2000,'Pedido Clientes'!$A$3:$A$2000,"&gt;="&amp;Z$7,'Pedido Clientes'!$A$3:$A$2000,"&lt;="&amp;AB$7,'Pedido Clientes'!$C$3:$C$2000,$A52))</f>
        <v/>
      </c>
      <c r="AB52" s="254" t="str">
        <f t="shared" si="8"/>
        <v/>
      </c>
      <c r="AC52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52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52),"")</f>
        <v/>
      </c>
      <c r="AD52" s="325" t="str">
        <f>IF((SUMIFS('Pedido Clientes'!$F$3:$F$2000,'Pedido Clientes'!$A$3:$A$2000,"&gt;="&amp;AC$7,'Pedido Clientes'!$A$3:$A$2000,"&lt;="&amp;AE$7,'Pedido Clientes'!$C$3:$C$2000,$A52))=0,"",SUMIFS('Pedido Clientes'!$F$3:$F$2000,'Pedido Clientes'!$A$3:$A$2000,"&gt;="&amp;AC$7,'Pedido Clientes'!$A$3:$A$2000,"&lt;="&amp;AE$7,'Pedido Clientes'!$C$3:$C$2000,$A52))</f>
        <v/>
      </c>
      <c r="AE52" s="254" t="str">
        <f t="shared" si="9"/>
        <v/>
      </c>
      <c r="AF52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52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52),"")</f>
        <v/>
      </c>
      <c r="AG52" s="325" t="str">
        <f>IF((SUMIFS('Pedido Clientes'!$F$3:$F$2000,'Pedido Clientes'!$A$3:$A$2000,"&gt;="&amp;AF$7,'Pedido Clientes'!$A$3:$A$2000,"&lt;="&amp;AH$7,'Pedido Clientes'!$C$3:$C$2000,$A52))=0,"",SUMIFS('Pedido Clientes'!$F$3:$F$2000,'Pedido Clientes'!$A$3:$A$2000,"&gt;="&amp;AF$7,'Pedido Clientes'!$A$3:$A$2000,"&lt;="&amp;AH$7,'Pedido Clientes'!$C$3:$C$2000,$A52))</f>
        <v/>
      </c>
      <c r="AH52" s="254" t="str">
        <f t="shared" si="10"/>
        <v/>
      </c>
      <c r="AQ52" s="271" t="s">
        <v>1</v>
      </c>
      <c r="AR52" s="48">
        <f>500</f>
        <v>500</v>
      </c>
    </row>
    <row r="53" spans="1:44" ht="16" x14ac:dyDescent="0.2">
      <c r="A53" s="334"/>
      <c r="B53" s="254"/>
      <c r="C53" s="325"/>
      <c r="D53" s="254">
        <f t="shared" si="0"/>
        <v>0</v>
      </c>
      <c r="E53" s="254"/>
      <c r="F53" s="325"/>
      <c r="G53" s="254" t="str">
        <f t="shared" si="1"/>
        <v/>
      </c>
      <c r="H53" s="254"/>
      <c r="I53" s="325"/>
      <c r="J53" s="254" t="str">
        <f t="shared" si="2"/>
        <v/>
      </c>
      <c r="K53" s="254"/>
      <c r="L53" s="325"/>
      <c r="M53" s="254" t="str">
        <f t="shared" si="3"/>
        <v/>
      </c>
      <c r="N53" s="254"/>
      <c r="O53" s="325"/>
      <c r="P53" s="254" t="str">
        <f t="shared" si="4"/>
        <v/>
      </c>
      <c r="Q53" s="254"/>
      <c r="R53" s="325"/>
      <c r="S53" s="254" t="str">
        <f t="shared" si="5"/>
        <v/>
      </c>
      <c r="T53" s="254"/>
      <c r="U53" s="325"/>
      <c r="V53" s="254" t="str">
        <f t="shared" si="6"/>
        <v/>
      </c>
      <c r="W53" s="254"/>
      <c r="X53" s="325"/>
      <c r="Y53" s="254" t="str">
        <f t="shared" si="7"/>
        <v/>
      </c>
      <c r="Z53" s="254"/>
      <c r="AA53" s="325"/>
      <c r="AB53" s="254" t="str">
        <f t="shared" si="8"/>
        <v/>
      </c>
      <c r="AC53" s="254"/>
      <c r="AD53" s="325"/>
      <c r="AE53" s="254" t="str">
        <f t="shared" si="9"/>
        <v/>
      </c>
      <c r="AF53" s="254"/>
      <c r="AG53" s="325"/>
      <c r="AH53" s="254" t="str">
        <f t="shared" si="10"/>
        <v/>
      </c>
      <c r="AQ53" s="258"/>
      <c r="AR53" s="48"/>
    </row>
    <row r="54" spans="1:44" ht="16" x14ac:dyDescent="0.2">
      <c r="A54" s="269" t="s">
        <v>264</v>
      </c>
      <c r="B54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54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54),"")</f>
        <v/>
      </c>
      <c r="C54" s="325" t="str">
        <f>IF((SUMIFS('Pedido Clientes'!$F$3:$F$2000,'Pedido Clientes'!$A$3:$A$2000,"&gt;="&amp;$B$7,'Pedido Clientes'!$A$3:$A$2000,"&lt;="&amp;$D$7,'Pedido Clientes'!$C$3:$C$2000,$A54))=0,"",SUMIFS('Pedido Clientes'!$F$3:$F$2000,'Pedido Clientes'!$A$3:$A$2000,"&gt;="&amp;$B$7,'Pedido Clientes'!$A$3:$A$2000,"&lt;="&amp;$D$7,'Pedido Clientes'!$C$3:$C$2000,$A54))</f>
        <v/>
      </c>
      <c r="D54" s="254">
        <f t="shared" si="0"/>
        <v>0</v>
      </c>
      <c r="E54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54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54),"")</f>
        <v/>
      </c>
      <c r="F54" s="325" t="str">
        <f>IF((SUMIFS('Pedido Clientes'!$F$3:$F$2000,'Pedido Clientes'!$A$3:$A$2000,"&gt;="&amp;E$7,'Pedido Clientes'!$A$3:$A$2000,"&lt;="&amp;G$7,'Pedido Clientes'!$C$3:$C$2000,$A54))=0,"",SUMIFS('Pedido Clientes'!$F$3:$F$2000,'Pedido Clientes'!$A$3:$A$2000,"&gt;="&amp;E$7,'Pedido Clientes'!$A$3:$A$2000,"&lt;="&amp;G$7,'Pedido Clientes'!$C$3:$C$2000,$A54))</f>
        <v/>
      </c>
      <c r="G54" s="254" t="str">
        <f t="shared" si="1"/>
        <v/>
      </c>
      <c r="H54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54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54),"")</f>
        <v/>
      </c>
      <c r="I54" s="325" t="str">
        <f>IF((SUMIFS('Pedido Clientes'!$F$3:$F$2000,'Pedido Clientes'!$A$3:$A$2000,"&gt;="&amp;H$7,'Pedido Clientes'!$A$3:$A$2000,"&lt;="&amp;J$7,'Pedido Clientes'!$C$3:$C$2000,$A54))=0,"",SUMIFS('Pedido Clientes'!$F$3:$F$2000,'Pedido Clientes'!$A$3:$A$2000,"&gt;="&amp;H$7,'Pedido Clientes'!$A$3:$A$2000,"&lt;="&amp;J$7,'Pedido Clientes'!$C$3:$C$2000,$A54))</f>
        <v/>
      </c>
      <c r="J54" s="254" t="str">
        <f t="shared" si="2"/>
        <v/>
      </c>
      <c r="K54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54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54),"")</f>
        <v/>
      </c>
      <c r="L54" s="325" t="str">
        <f>IF((SUMIFS('Pedido Clientes'!$F$3:$F$2000,'Pedido Clientes'!$A$3:$A$2000,"&gt;="&amp;K$7,'Pedido Clientes'!$A$3:$A$2000,"&lt;="&amp;M$7,'Pedido Clientes'!$C$3:$C$2000,$A54))=0,"",SUMIFS('Pedido Clientes'!$F$3:$F$2000,'Pedido Clientes'!$A$3:$A$2000,"&gt;="&amp;K$7,'Pedido Clientes'!$A$3:$A$2000,"&lt;="&amp;M$7,'Pedido Clientes'!$C$3:$C$2000,$A54))</f>
        <v/>
      </c>
      <c r="M54" s="254" t="str">
        <f t="shared" si="3"/>
        <v/>
      </c>
      <c r="N54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54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54),"")</f>
        <v/>
      </c>
      <c r="O54" s="325" t="str">
        <f>IF((SUMIFS('Pedido Clientes'!$F$3:$F$2000,'Pedido Clientes'!$A$3:$A$2000,"&gt;="&amp;N$7,'Pedido Clientes'!$A$3:$A$2000,"&lt;="&amp;P$7,'Pedido Clientes'!$C$3:$C$2000,$A54))=0,"",SUMIFS('Pedido Clientes'!$F$3:$F$2000,'Pedido Clientes'!$A$3:$A$2000,"&gt;="&amp;N$7,'Pedido Clientes'!$A$3:$A$2000,"&lt;="&amp;P$7,'Pedido Clientes'!$C$3:$C$2000,$A54))</f>
        <v/>
      </c>
      <c r="P54" s="254" t="str">
        <f t="shared" si="4"/>
        <v/>
      </c>
      <c r="Q54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54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54),"")</f>
        <v/>
      </c>
      <c r="R54" s="325" t="str">
        <f>IF((SUMIFS('Pedido Clientes'!$F$3:$F$2000,'Pedido Clientes'!$A$3:$A$2000,"&gt;="&amp;Q$7,'Pedido Clientes'!$A$3:$A$2000,"&lt;="&amp;S$7,'Pedido Clientes'!$C$3:$C$2000,$A54))=0,"",SUMIFS('Pedido Clientes'!$F$3:$F$2000,'Pedido Clientes'!$A$3:$A$2000,"&gt;="&amp;Q$7,'Pedido Clientes'!$A$3:$A$2000,"&lt;="&amp;S$7,'Pedido Clientes'!$C$3:$C$2000,$A54))</f>
        <v/>
      </c>
      <c r="S54" s="254" t="str">
        <f t="shared" si="5"/>
        <v/>
      </c>
      <c r="T54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54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54),"")</f>
        <v/>
      </c>
      <c r="U54" s="325" t="str">
        <f>IF((SUMIFS('Pedido Clientes'!$F$3:$F$2000,'Pedido Clientes'!$A$3:$A$2000,"&gt;="&amp;T$7,'Pedido Clientes'!$A$3:$A$2000,"&lt;="&amp;V$7,'Pedido Clientes'!$C$3:$C$2000,$A54))=0,"",SUMIFS('Pedido Clientes'!$F$3:$F$2000,'Pedido Clientes'!$A$3:$A$2000,"&gt;="&amp;T$7,'Pedido Clientes'!$A$3:$A$2000,"&lt;="&amp;V$7,'Pedido Clientes'!$C$3:$C$2000,$A54))</f>
        <v/>
      </c>
      <c r="V54" s="254" t="str">
        <f t="shared" si="6"/>
        <v/>
      </c>
      <c r="W54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54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54),"")</f>
        <v/>
      </c>
      <c r="X54" s="325" t="str">
        <f>IF((SUMIFS('Pedido Clientes'!$F$3:$F$2000,'Pedido Clientes'!$A$3:$A$2000,"&gt;="&amp;W$7,'Pedido Clientes'!$A$3:$A$2000,"&lt;="&amp;Y$7,'Pedido Clientes'!$C$3:$C$2000,$A54))=0,"",SUMIFS('Pedido Clientes'!$F$3:$F$2000,'Pedido Clientes'!$A$3:$A$2000,"&gt;="&amp;W$7,'Pedido Clientes'!$A$3:$A$2000,"&lt;="&amp;Y$7,'Pedido Clientes'!$C$3:$C$2000,$A54))</f>
        <v/>
      </c>
      <c r="Y54" s="254" t="str">
        <f t="shared" si="7"/>
        <v/>
      </c>
      <c r="Z54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54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54),"")</f>
        <v/>
      </c>
      <c r="AA54" s="325" t="str">
        <f>IF((SUMIFS('Pedido Clientes'!$F$3:$F$2000,'Pedido Clientes'!$A$3:$A$2000,"&gt;="&amp;Z$7,'Pedido Clientes'!$A$3:$A$2000,"&lt;="&amp;AB$7,'Pedido Clientes'!$C$3:$C$2000,$A54))=0,"",SUMIFS('Pedido Clientes'!$F$3:$F$2000,'Pedido Clientes'!$A$3:$A$2000,"&gt;="&amp;Z$7,'Pedido Clientes'!$A$3:$A$2000,"&lt;="&amp;AB$7,'Pedido Clientes'!$C$3:$C$2000,$A54))</f>
        <v/>
      </c>
      <c r="AB54" s="254" t="str">
        <f t="shared" si="8"/>
        <v/>
      </c>
      <c r="AC54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54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54),"")</f>
        <v/>
      </c>
      <c r="AD54" s="325" t="str">
        <f>IF((SUMIFS('Pedido Clientes'!$F$3:$F$2000,'Pedido Clientes'!$A$3:$A$2000,"&gt;="&amp;AC$7,'Pedido Clientes'!$A$3:$A$2000,"&lt;="&amp;AE$7,'Pedido Clientes'!$C$3:$C$2000,$A54))=0,"",SUMIFS('Pedido Clientes'!$F$3:$F$2000,'Pedido Clientes'!$A$3:$A$2000,"&gt;="&amp;AC$7,'Pedido Clientes'!$A$3:$A$2000,"&lt;="&amp;AE$7,'Pedido Clientes'!$C$3:$C$2000,$A54))</f>
        <v/>
      </c>
      <c r="AE54" s="254" t="str">
        <f t="shared" si="9"/>
        <v/>
      </c>
      <c r="AF54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54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54),"")</f>
        <v/>
      </c>
      <c r="AG54" s="325" t="str">
        <f>IF((SUMIFS('Pedido Clientes'!$F$3:$F$2000,'Pedido Clientes'!$A$3:$A$2000,"&gt;="&amp;AF$7,'Pedido Clientes'!$A$3:$A$2000,"&lt;="&amp;AH$7,'Pedido Clientes'!$C$3:$C$2000,$A54))=0,"",SUMIFS('Pedido Clientes'!$F$3:$F$2000,'Pedido Clientes'!$A$3:$A$2000,"&gt;="&amp;AF$7,'Pedido Clientes'!$A$3:$A$2000,"&lt;="&amp;AH$7,'Pedido Clientes'!$C$3:$C$2000,$A54))</f>
        <v/>
      </c>
      <c r="AH54" s="254" t="str">
        <f t="shared" si="10"/>
        <v/>
      </c>
      <c r="AQ54" s="269" t="s">
        <v>264</v>
      </c>
      <c r="AR54" s="48">
        <f>20</f>
        <v>20</v>
      </c>
    </row>
    <row r="55" spans="1:44" ht="16" x14ac:dyDescent="0.2">
      <c r="A55" s="269" t="s">
        <v>265</v>
      </c>
      <c r="B55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55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55),"")</f>
        <v/>
      </c>
      <c r="C55" s="325" t="str">
        <f>IF((SUMIFS('Pedido Clientes'!$F$3:$F$2000,'Pedido Clientes'!$A$3:$A$2000,"&gt;="&amp;$B$7,'Pedido Clientes'!$A$3:$A$2000,"&lt;="&amp;$D$7,'Pedido Clientes'!$C$3:$C$2000,$A55))=0,"",SUMIFS('Pedido Clientes'!$F$3:$F$2000,'Pedido Clientes'!$A$3:$A$2000,"&gt;="&amp;$B$7,'Pedido Clientes'!$A$3:$A$2000,"&lt;="&amp;$D$7,'Pedido Clientes'!$C$3:$C$2000,$A55))</f>
        <v/>
      </c>
      <c r="D55" s="254">
        <f t="shared" si="0"/>
        <v>0</v>
      </c>
      <c r="E55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55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55),"")</f>
        <v/>
      </c>
      <c r="F55" s="325" t="str">
        <f>IF((SUMIFS('Pedido Clientes'!$F$3:$F$2000,'Pedido Clientes'!$A$3:$A$2000,"&gt;="&amp;E$7,'Pedido Clientes'!$A$3:$A$2000,"&lt;="&amp;G$7,'Pedido Clientes'!$C$3:$C$2000,$A55))=0,"",SUMIFS('Pedido Clientes'!$F$3:$F$2000,'Pedido Clientes'!$A$3:$A$2000,"&gt;="&amp;E$7,'Pedido Clientes'!$A$3:$A$2000,"&lt;="&amp;G$7,'Pedido Clientes'!$C$3:$C$2000,$A55))</f>
        <v/>
      </c>
      <c r="G55" s="254" t="str">
        <f t="shared" si="1"/>
        <v/>
      </c>
      <c r="H55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55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55),"")</f>
        <v/>
      </c>
      <c r="I55" s="325" t="str">
        <f>IF((SUMIFS('Pedido Clientes'!$F$3:$F$2000,'Pedido Clientes'!$A$3:$A$2000,"&gt;="&amp;H$7,'Pedido Clientes'!$A$3:$A$2000,"&lt;="&amp;J$7,'Pedido Clientes'!$C$3:$C$2000,$A55))=0,"",SUMIFS('Pedido Clientes'!$F$3:$F$2000,'Pedido Clientes'!$A$3:$A$2000,"&gt;="&amp;H$7,'Pedido Clientes'!$A$3:$A$2000,"&lt;="&amp;J$7,'Pedido Clientes'!$C$3:$C$2000,$A55))</f>
        <v/>
      </c>
      <c r="J55" s="254" t="str">
        <f t="shared" si="2"/>
        <v/>
      </c>
      <c r="K55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55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55),"")</f>
        <v/>
      </c>
      <c r="L55" s="325" t="str">
        <f>IF((SUMIFS('Pedido Clientes'!$F$3:$F$2000,'Pedido Clientes'!$A$3:$A$2000,"&gt;="&amp;K$7,'Pedido Clientes'!$A$3:$A$2000,"&lt;="&amp;M$7,'Pedido Clientes'!$C$3:$C$2000,$A55))=0,"",SUMIFS('Pedido Clientes'!$F$3:$F$2000,'Pedido Clientes'!$A$3:$A$2000,"&gt;="&amp;K$7,'Pedido Clientes'!$A$3:$A$2000,"&lt;="&amp;M$7,'Pedido Clientes'!$C$3:$C$2000,$A55))</f>
        <v/>
      </c>
      <c r="M55" s="254" t="str">
        <f t="shared" si="3"/>
        <v/>
      </c>
      <c r="N55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55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55),"")</f>
        <v/>
      </c>
      <c r="O55" s="325" t="str">
        <f>IF((SUMIFS('Pedido Clientes'!$F$3:$F$2000,'Pedido Clientes'!$A$3:$A$2000,"&gt;="&amp;N$7,'Pedido Clientes'!$A$3:$A$2000,"&lt;="&amp;P$7,'Pedido Clientes'!$C$3:$C$2000,$A55))=0,"",SUMIFS('Pedido Clientes'!$F$3:$F$2000,'Pedido Clientes'!$A$3:$A$2000,"&gt;="&amp;N$7,'Pedido Clientes'!$A$3:$A$2000,"&lt;="&amp;P$7,'Pedido Clientes'!$C$3:$C$2000,$A55))</f>
        <v/>
      </c>
      <c r="P55" s="254" t="str">
        <f t="shared" si="4"/>
        <v/>
      </c>
      <c r="Q55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55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55),"")</f>
        <v/>
      </c>
      <c r="R55" s="325" t="str">
        <f>IF((SUMIFS('Pedido Clientes'!$F$3:$F$2000,'Pedido Clientes'!$A$3:$A$2000,"&gt;="&amp;Q$7,'Pedido Clientes'!$A$3:$A$2000,"&lt;="&amp;S$7,'Pedido Clientes'!$C$3:$C$2000,$A55))=0,"",SUMIFS('Pedido Clientes'!$F$3:$F$2000,'Pedido Clientes'!$A$3:$A$2000,"&gt;="&amp;Q$7,'Pedido Clientes'!$A$3:$A$2000,"&lt;="&amp;S$7,'Pedido Clientes'!$C$3:$C$2000,$A55))</f>
        <v/>
      </c>
      <c r="S55" s="254" t="str">
        <f t="shared" si="5"/>
        <v/>
      </c>
      <c r="T55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55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55),"")</f>
        <v/>
      </c>
      <c r="U55" s="325" t="str">
        <f>IF((SUMIFS('Pedido Clientes'!$F$3:$F$2000,'Pedido Clientes'!$A$3:$A$2000,"&gt;="&amp;T$7,'Pedido Clientes'!$A$3:$A$2000,"&lt;="&amp;V$7,'Pedido Clientes'!$C$3:$C$2000,$A55))=0,"",SUMIFS('Pedido Clientes'!$F$3:$F$2000,'Pedido Clientes'!$A$3:$A$2000,"&gt;="&amp;T$7,'Pedido Clientes'!$A$3:$A$2000,"&lt;="&amp;V$7,'Pedido Clientes'!$C$3:$C$2000,$A55))</f>
        <v/>
      </c>
      <c r="V55" s="254" t="str">
        <f t="shared" si="6"/>
        <v/>
      </c>
      <c r="W55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55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55),"")</f>
        <v/>
      </c>
      <c r="X55" s="325" t="str">
        <f>IF((SUMIFS('Pedido Clientes'!$F$3:$F$2000,'Pedido Clientes'!$A$3:$A$2000,"&gt;="&amp;W$7,'Pedido Clientes'!$A$3:$A$2000,"&lt;="&amp;Y$7,'Pedido Clientes'!$C$3:$C$2000,$A55))=0,"",SUMIFS('Pedido Clientes'!$F$3:$F$2000,'Pedido Clientes'!$A$3:$A$2000,"&gt;="&amp;W$7,'Pedido Clientes'!$A$3:$A$2000,"&lt;="&amp;Y$7,'Pedido Clientes'!$C$3:$C$2000,$A55))</f>
        <v/>
      </c>
      <c r="Y55" s="254" t="str">
        <f t="shared" si="7"/>
        <v/>
      </c>
      <c r="Z55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55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55),"")</f>
        <v/>
      </c>
      <c r="AA55" s="325" t="str">
        <f>IF((SUMIFS('Pedido Clientes'!$F$3:$F$2000,'Pedido Clientes'!$A$3:$A$2000,"&gt;="&amp;Z$7,'Pedido Clientes'!$A$3:$A$2000,"&lt;="&amp;AB$7,'Pedido Clientes'!$C$3:$C$2000,$A55))=0,"",SUMIFS('Pedido Clientes'!$F$3:$F$2000,'Pedido Clientes'!$A$3:$A$2000,"&gt;="&amp;Z$7,'Pedido Clientes'!$A$3:$A$2000,"&lt;="&amp;AB$7,'Pedido Clientes'!$C$3:$C$2000,$A55))</f>
        <v/>
      </c>
      <c r="AB55" s="254" t="str">
        <f t="shared" si="8"/>
        <v/>
      </c>
      <c r="AC55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55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55),"")</f>
        <v/>
      </c>
      <c r="AD55" s="325" t="str">
        <f>IF((SUMIFS('Pedido Clientes'!$F$3:$F$2000,'Pedido Clientes'!$A$3:$A$2000,"&gt;="&amp;AC$7,'Pedido Clientes'!$A$3:$A$2000,"&lt;="&amp;AE$7,'Pedido Clientes'!$C$3:$C$2000,$A55))=0,"",SUMIFS('Pedido Clientes'!$F$3:$F$2000,'Pedido Clientes'!$A$3:$A$2000,"&gt;="&amp;AC$7,'Pedido Clientes'!$A$3:$A$2000,"&lt;="&amp;AE$7,'Pedido Clientes'!$C$3:$C$2000,$A55))</f>
        <v/>
      </c>
      <c r="AE55" s="254" t="str">
        <f t="shared" si="9"/>
        <v/>
      </c>
      <c r="AF55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55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55),"")</f>
        <v/>
      </c>
      <c r="AG55" s="325" t="str">
        <f>IF((SUMIFS('Pedido Clientes'!$F$3:$F$2000,'Pedido Clientes'!$A$3:$A$2000,"&gt;="&amp;AF$7,'Pedido Clientes'!$A$3:$A$2000,"&lt;="&amp;AH$7,'Pedido Clientes'!$C$3:$C$2000,$A55))=0,"",SUMIFS('Pedido Clientes'!$F$3:$F$2000,'Pedido Clientes'!$A$3:$A$2000,"&gt;="&amp;AF$7,'Pedido Clientes'!$A$3:$A$2000,"&lt;="&amp;AH$7,'Pedido Clientes'!$C$3:$C$2000,$A55))</f>
        <v/>
      </c>
      <c r="AH55" s="254" t="str">
        <f t="shared" si="10"/>
        <v/>
      </c>
      <c r="AQ55" s="269" t="s">
        <v>265</v>
      </c>
      <c r="AR55" s="48">
        <f>10</f>
        <v>10</v>
      </c>
    </row>
    <row r="56" spans="1:44" ht="16" x14ac:dyDescent="0.2">
      <c r="A56" s="269" t="s">
        <v>266</v>
      </c>
      <c r="B56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56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56),"")</f>
        <v/>
      </c>
      <c r="C56" s="325" t="str">
        <f>IF((SUMIFS('Pedido Clientes'!$F$3:$F$2000,'Pedido Clientes'!$A$3:$A$2000,"&gt;="&amp;$B$7,'Pedido Clientes'!$A$3:$A$2000,"&lt;="&amp;$D$7,'Pedido Clientes'!$C$3:$C$2000,$A56))=0,"",SUMIFS('Pedido Clientes'!$F$3:$F$2000,'Pedido Clientes'!$A$3:$A$2000,"&gt;="&amp;$B$7,'Pedido Clientes'!$A$3:$A$2000,"&lt;="&amp;$D$7,'Pedido Clientes'!$C$3:$C$2000,$A56))</f>
        <v/>
      </c>
      <c r="D56" s="254">
        <f t="shared" si="0"/>
        <v>0</v>
      </c>
      <c r="E56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56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56),"")</f>
        <v/>
      </c>
      <c r="F56" s="325" t="str">
        <f>IF((SUMIFS('Pedido Clientes'!$F$3:$F$2000,'Pedido Clientes'!$A$3:$A$2000,"&gt;="&amp;E$7,'Pedido Clientes'!$A$3:$A$2000,"&lt;="&amp;G$7,'Pedido Clientes'!$C$3:$C$2000,$A56))=0,"",SUMIFS('Pedido Clientes'!$F$3:$F$2000,'Pedido Clientes'!$A$3:$A$2000,"&gt;="&amp;E$7,'Pedido Clientes'!$A$3:$A$2000,"&lt;="&amp;G$7,'Pedido Clientes'!$C$3:$C$2000,$A56))</f>
        <v/>
      </c>
      <c r="G56" s="254" t="str">
        <f t="shared" si="1"/>
        <v/>
      </c>
      <c r="H56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56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56),"")</f>
        <v/>
      </c>
      <c r="I56" s="325" t="str">
        <f>IF((SUMIFS('Pedido Clientes'!$F$3:$F$2000,'Pedido Clientes'!$A$3:$A$2000,"&gt;="&amp;H$7,'Pedido Clientes'!$A$3:$A$2000,"&lt;="&amp;J$7,'Pedido Clientes'!$C$3:$C$2000,$A56))=0,"",SUMIFS('Pedido Clientes'!$F$3:$F$2000,'Pedido Clientes'!$A$3:$A$2000,"&gt;="&amp;H$7,'Pedido Clientes'!$A$3:$A$2000,"&lt;="&amp;J$7,'Pedido Clientes'!$C$3:$C$2000,$A56))</f>
        <v/>
      </c>
      <c r="J56" s="254" t="str">
        <f t="shared" si="2"/>
        <v/>
      </c>
      <c r="K56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56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56),"")</f>
        <v/>
      </c>
      <c r="L56" s="325" t="str">
        <f>IF((SUMIFS('Pedido Clientes'!$F$3:$F$2000,'Pedido Clientes'!$A$3:$A$2000,"&gt;="&amp;K$7,'Pedido Clientes'!$A$3:$A$2000,"&lt;="&amp;M$7,'Pedido Clientes'!$C$3:$C$2000,$A56))=0,"",SUMIFS('Pedido Clientes'!$F$3:$F$2000,'Pedido Clientes'!$A$3:$A$2000,"&gt;="&amp;K$7,'Pedido Clientes'!$A$3:$A$2000,"&lt;="&amp;M$7,'Pedido Clientes'!$C$3:$C$2000,$A56))</f>
        <v/>
      </c>
      <c r="M56" s="254" t="str">
        <f t="shared" si="3"/>
        <v/>
      </c>
      <c r="N56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56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56),"")</f>
        <v/>
      </c>
      <c r="O56" s="325" t="str">
        <f>IF((SUMIFS('Pedido Clientes'!$F$3:$F$2000,'Pedido Clientes'!$A$3:$A$2000,"&gt;="&amp;N$7,'Pedido Clientes'!$A$3:$A$2000,"&lt;="&amp;P$7,'Pedido Clientes'!$C$3:$C$2000,$A56))=0,"",SUMIFS('Pedido Clientes'!$F$3:$F$2000,'Pedido Clientes'!$A$3:$A$2000,"&gt;="&amp;N$7,'Pedido Clientes'!$A$3:$A$2000,"&lt;="&amp;P$7,'Pedido Clientes'!$C$3:$C$2000,$A56))</f>
        <v/>
      </c>
      <c r="P56" s="254" t="str">
        <f t="shared" si="4"/>
        <v/>
      </c>
      <c r="Q56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56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56),"")</f>
        <v/>
      </c>
      <c r="R56" s="325" t="str">
        <f>IF((SUMIFS('Pedido Clientes'!$F$3:$F$2000,'Pedido Clientes'!$A$3:$A$2000,"&gt;="&amp;Q$7,'Pedido Clientes'!$A$3:$A$2000,"&lt;="&amp;S$7,'Pedido Clientes'!$C$3:$C$2000,$A56))=0,"",SUMIFS('Pedido Clientes'!$F$3:$F$2000,'Pedido Clientes'!$A$3:$A$2000,"&gt;="&amp;Q$7,'Pedido Clientes'!$A$3:$A$2000,"&lt;="&amp;S$7,'Pedido Clientes'!$C$3:$C$2000,$A56))</f>
        <v/>
      </c>
      <c r="S56" s="254" t="str">
        <f t="shared" si="5"/>
        <v/>
      </c>
      <c r="T56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56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56),"")</f>
        <v/>
      </c>
      <c r="U56" s="325" t="str">
        <f>IF((SUMIFS('Pedido Clientes'!$F$3:$F$2000,'Pedido Clientes'!$A$3:$A$2000,"&gt;="&amp;T$7,'Pedido Clientes'!$A$3:$A$2000,"&lt;="&amp;V$7,'Pedido Clientes'!$C$3:$C$2000,$A56))=0,"",SUMIFS('Pedido Clientes'!$F$3:$F$2000,'Pedido Clientes'!$A$3:$A$2000,"&gt;="&amp;T$7,'Pedido Clientes'!$A$3:$A$2000,"&lt;="&amp;V$7,'Pedido Clientes'!$C$3:$C$2000,$A56))</f>
        <v/>
      </c>
      <c r="V56" s="254" t="str">
        <f t="shared" si="6"/>
        <v/>
      </c>
      <c r="W56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56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56),"")</f>
        <v/>
      </c>
      <c r="X56" s="325" t="str">
        <f>IF((SUMIFS('Pedido Clientes'!$F$3:$F$2000,'Pedido Clientes'!$A$3:$A$2000,"&gt;="&amp;W$7,'Pedido Clientes'!$A$3:$A$2000,"&lt;="&amp;Y$7,'Pedido Clientes'!$C$3:$C$2000,$A56))=0,"",SUMIFS('Pedido Clientes'!$F$3:$F$2000,'Pedido Clientes'!$A$3:$A$2000,"&gt;="&amp;W$7,'Pedido Clientes'!$A$3:$A$2000,"&lt;="&amp;Y$7,'Pedido Clientes'!$C$3:$C$2000,$A56))</f>
        <v/>
      </c>
      <c r="Y56" s="254" t="str">
        <f t="shared" si="7"/>
        <v/>
      </c>
      <c r="Z56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56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56),"")</f>
        <v/>
      </c>
      <c r="AA56" s="325" t="str">
        <f>IF((SUMIFS('Pedido Clientes'!$F$3:$F$2000,'Pedido Clientes'!$A$3:$A$2000,"&gt;="&amp;Z$7,'Pedido Clientes'!$A$3:$A$2000,"&lt;="&amp;AB$7,'Pedido Clientes'!$C$3:$C$2000,$A56))=0,"",SUMIFS('Pedido Clientes'!$F$3:$F$2000,'Pedido Clientes'!$A$3:$A$2000,"&gt;="&amp;Z$7,'Pedido Clientes'!$A$3:$A$2000,"&lt;="&amp;AB$7,'Pedido Clientes'!$C$3:$C$2000,$A56))</f>
        <v/>
      </c>
      <c r="AB56" s="254" t="str">
        <f t="shared" si="8"/>
        <v/>
      </c>
      <c r="AC56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56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56),"")</f>
        <v/>
      </c>
      <c r="AD56" s="325" t="str">
        <f>IF((SUMIFS('Pedido Clientes'!$F$3:$F$2000,'Pedido Clientes'!$A$3:$A$2000,"&gt;="&amp;AC$7,'Pedido Clientes'!$A$3:$A$2000,"&lt;="&amp;AE$7,'Pedido Clientes'!$C$3:$C$2000,$A56))=0,"",SUMIFS('Pedido Clientes'!$F$3:$F$2000,'Pedido Clientes'!$A$3:$A$2000,"&gt;="&amp;AC$7,'Pedido Clientes'!$A$3:$A$2000,"&lt;="&amp;AE$7,'Pedido Clientes'!$C$3:$C$2000,$A56))</f>
        <v/>
      </c>
      <c r="AE56" s="254" t="str">
        <f t="shared" si="9"/>
        <v/>
      </c>
      <c r="AF56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56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56),"")</f>
        <v/>
      </c>
      <c r="AG56" s="325" t="str">
        <f>IF((SUMIFS('Pedido Clientes'!$F$3:$F$2000,'Pedido Clientes'!$A$3:$A$2000,"&gt;="&amp;AF$7,'Pedido Clientes'!$A$3:$A$2000,"&lt;="&amp;AH$7,'Pedido Clientes'!$C$3:$C$2000,$A56))=0,"",SUMIFS('Pedido Clientes'!$F$3:$F$2000,'Pedido Clientes'!$A$3:$A$2000,"&gt;="&amp;AF$7,'Pedido Clientes'!$A$3:$A$2000,"&lt;="&amp;AH$7,'Pedido Clientes'!$C$3:$C$2000,$A56))</f>
        <v/>
      </c>
      <c r="AH56" s="254" t="str">
        <f t="shared" si="10"/>
        <v/>
      </c>
      <c r="AQ56" s="269" t="s">
        <v>266</v>
      </c>
      <c r="AR56" s="48">
        <f>50</f>
        <v>50</v>
      </c>
    </row>
    <row r="57" spans="1:44" ht="16" x14ac:dyDescent="0.2">
      <c r="A57" s="334"/>
      <c r="B57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57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57),"")</f>
        <v/>
      </c>
      <c r="C57" s="325" t="str">
        <f>IF((SUMIFS('Pedido Clientes'!$F$3:$F$2000,'Pedido Clientes'!$A$3:$A$2000,"&gt;="&amp;$B$7,'Pedido Clientes'!$A$3:$A$2000,"&lt;="&amp;$D$7,'Pedido Clientes'!$C$3:$C$2000,$A57))=0,"",SUMIFS('Pedido Clientes'!$F$3:$F$2000,'Pedido Clientes'!$A$3:$A$2000,"&gt;="&amp;$B$7,'Pedido Clientes'!$A$3:$A$2000,"&lt;="&amp;$D$7,'Pedido Clientes'!$C$3:$C$2000,$A57))</f>
        <v/>
      </c>
      <c r="D57" s="254">
        <f t="shared" si="0"/>
        <v>0</v>
      </c>
      <c r="E57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57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57),"")</f>
        <v/>
      </c>
      <c r="F57" s="325" t="str">
        <f>IF((SUMIFS('Pedido Clientes'!$F$3:$F$2000,'Pedido Clientes'!$A$3:$A$2000,"&gt;="&amp;E$7,'Pedido Clientes'!$A$3:$A$2000,"&lt;="&amp;G$7,'Pedido Clientes'!$C$3:$C$2000,$A57))=0,"",SUMIFS('Pedido Clientes'!$F$3:$F$2000,'Pedido Clientes'!$A$3:$A$2000,"&gt;="&amp;E$7,'Pedido Clientes'!$A$3:$A$2000,"&lt;="&amp;G$7,'Pedido Clientes'!$C$3:$C$2000,$A57))</f>
        <v/>
      </c>
      <c r="G57" s="254" t="str">
        <f t="shared" si="1"/>
        <v/>
      </c>
      <c r="H57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57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57),"")</f>
        <v/>
      </c>
      <c r="I57" s="325" t="str">
        <f>IF((SUMIFS('Pedido Clientes'!$F$3:$F$2000,'Pedido Clientes'!$A$3:$A$2000,"&gt;="&amp;H$7,'Pedido Clientes'!$A$3:$A$2000,"&lt;="&amp;J$7,'Pedido Clientes'!$C$3:$C$2000,$A57))=0,"",SUMIFS('Pedido Clientes'!$F$3:$F$2000,'Pedido Clientes'!$A$3:$A$2000,"&gt;="&amp;H$7,'Pedido Clientes'!$A$3:$A$2000,"&lt;="&amp;J$7,'Pedido Clientes'!$C$3:$C$2000,$A57))</f>
        <v/>
      </c>
      <c r="J57" s="254" t="str">
        <f t="shared" si="2"/>
        <v/>
      </c>
      <c r="K57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57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57),"")</f>
        <v/>
      </c>
      <c r="L57" s="325" t="str">
        <f>IF((SUMIFS('Pedido Clientes'!$F$3:$F$2000,'Pedido Clientes'!$A$3:$A$2000,"&gt;="&amp;K$7,'Pedido Clientes'!$A$3:$A$2000,"&lt;="&amp;M$7,'Pedido Clientes'!$C$3:$C$2000,$A57))=0,"",SUMIFS('Pedido Clientes'!$F$3:$F$2000,'Pedido Clientes'!$A$3:$A$2000,"&gt;="&amp;K$7,'Pedido Clientes'!$A$3:$A$2000,"&lt;="&amp;M$7,'Pedido Clientes'!$C$3:$C$2000,$A57))</f>
        <v/>
      </c>
      <c r="M57" s="254" t="str">
        <f t="shared" si="3"/>
        <v/>
      </c>
      <c r="N57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57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57),"")</f>
        <v/>
      </c>
      <c r="O57" s="325" t="str">
        <f>IF((SUMIFS('Pedido Clientes'!$F$3:$F$2000,'Pedido Clientes'!$A$3:$A$2000,"&gt;="&amp;N$7,'Pedido Clientes'!$A$3:$A$2000,"&lt;="&amp;P$7,'Pedido Clientes'!$C$3:$C$2000,$A57))=0,"",SUMIFS('Pedido Clientes'!$F$3:$F$2000,'Pedido Clientes'!$A$3:$A$2000,"&gt;="&amp;N$7,'Pedido Clientes'!$A$3:$A$2000,"&lt;="&amp;P$7,'Pedido Clientes'!$C$3:$C$2000,$A57))</f>
        <v/>
      </c>
      <c r="P57" s="254" t="str">
        <f t="shared" si="4"/>
        <v/>
      </c>
      <c r="Q57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57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57),"")</f>
        <v/>
      </c>
      <c r="R57" s="325" t="str">
        <f>IF((SUMIFS('Pedido Clientes'!$F$3:$F$2000,'Pedido Clientes'!$A$3:$A$2000,"&gt;="&amp;Q$7,'Pedido Clientes'!$A$3:$A$2000,"&lt;="&amp;S$7,'Pedido Clientes'!$C$3:$C$2000,$A57))=0,"",SUMIFS('Pedido Clientes'!$F$3:$F$2000,'Pedido Clientes'!$A$3:$A$2000,"&gt;="&amp;Q$7,'Pedido Clientes'!$A$3:$A$2000,"&lt;="&amp;S$7,'Pedido Clientes'!$C$3:$C$2000,$A57))</f>
        <v/>
      </c>
      <c r="S57" s="254" t="str">
        <f t="shared" si="5"/>
        <v/>
      </c>
      <c r="T57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57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57),"")</f>
        <v/>
      </c>
      <c r="U57" s="325" t="str">
        <f>IF((SUMIFS('Pedido Clientes'!$F$3:$F$2000,'Pedido Clientes'!$A$3:$A$2000,"&gt;="&amp;T$7,'Pedido Clientes'!$A$3:$A$2000,"&lt;="&amp;V$7,'Pedido Clientes'!$C$3:$C$2000,$A57))=0,"",SUMIFS('Pedido Clientes'!$F$3:$F$2000,'Pedido Clientes'!$A$3:$A$2000,"&gt;="&amp;T$7,'Pedido Clientes'!$A$3:$A$2000,"&lt;="&amp;V$7,'Pedido Clientes'!$C$3:$C$2000,$A57))</f>
        <v/>
      </c>
      <c r="V57" s="254" t="str">
        <f t="shared" si="6"/>
        <v/>
      </c>
      <c r="W57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57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57),"")</f>
        <v/>
      </c>
      <c r="X57" s="325" t="str">
        <f>IF((SUMIFS('Pedido Clientes'!$F$3:$F$2000,'Pedido Clientes'!$A$3:$A$2000,"&gt;="&amp;W$7,'Pedido Clientes'!$A$3:$A$2000,"&lt;="&amp;Y$7,'Pedido Clientes'!$C$3:$C$2000,$A57))=0,"",SUMIFS('Pedido Clientes'!$F$3:$F$2000,'Pedido Clientes'!$A$3:$A$2000,"&gt;="&amp;W$7,'Pedido Clientes'!$A$3:$A$2000,"&lt;="&amp;Y$7,'Pedido Clientes'!$C$3:$C$2000,$A57))</f>
        <v/>
      </c>
      <c r="Y57" s="254" t="str">
        <f t="shared" si="7"/>
        <v/>
      </c>
      <c r="Z57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57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57),"")</f>
        <v/>
      </c>
      <c r="AA57" s="325" t="str">
        <f>IF((SUMIFS('Pedido Clientes'!$F$3:$F$2000,'Pedido Clientes'!$A$3:$A$2000,"&gt;="&amp;Z$7,'Pedido Clientes'!$A$3:$A$2000,"&lt;="&amp;AB$7,'Pedido Clientes'!$C$3:$C$2000,$A57))=0,"",SUMIFS('Pedido Clientes'!$F$3:$F$2000,'Pedido Clientes'!$A$3:$A$2000,"&gt;="&amp;Z$7,'Pedido Clientes'!$A$3:$A$2000,"&lt;="&amp;AB$7,'Pedido Clientes'!$C$3:$C$2000,$A57))</f>
        <v/>
      </c>
      <c r="AB57" s="254" t="str">
        <f t="shared" si="8"/>
        <v/>
      </c>
      <c r="AC57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57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57),"")</f>
        <v/>
      </c>
      <c r="AD57" s="325" t="str">
        <f>IF((SUMIFS('Pedido Clientes'!$F$3:$F$2000,'Pedido Clientes'!$A$3:$A$2000,"&gt;="&amp;AC$7,'Pedido Clientes'!$A$3:$A$2000,"&lt;="&amp;AE$7,'Pedido Clientes'!$C$3:$C$2000,$A57))=0,"",SUMIFS('Pedido Clientes'!$F$3:$F$2000,'Pedido Clientes'!$A$3:$A$2000,"&gt;="&amp;AC$7,'Pedido Clientes'!$A$3:$A$2000,"&lt;="&amp;AE$7,'Pedido Clientes'!$C$3:$C$2000,$A57))</f>
        <v/>
      </c>
      <c r="AE57" s="254" t="str">
        <f t="shared" si="9"/>
        <v/>
      </c>
      <c r="AF57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57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57),"")</f>
        <v/>
      </c>
      <c r="AG57" s="325" t="str">
        <f>IF((SUMIFS('Pedido Clientes'!$F$3:$F$2000,'Pedido Clientes'!$A$3:$A$2000,"&gt;="&amp;AF$7,'Pedido Clientes'!$A$3:$A$2000,"&lt;="&amp;AH$7,'Pedido Clientes'!$C$3:$C$2000,$A57))=0,"",SUMIFS('Pedido Clientes'!$F$3:$F$2000,'Pedido Clientes'!$A$3:$A$2000,"&gt;="&amp;AF$7,'Pedido Clientes'!$A$3:$A$2000,"&lt;="&amp;AH$7,'Pedido Clientes'!$C$3:$C$2000,$A57))</f>
        <v/>
      </c>
      <c r="AH57" s="254" t="str">
        <f t="shared" si="10"/>
        <v/>
      </c>
      <c r="AQ57" s="258"/>
      <c r="AR57" s="48"/>
    </row>
    <row r="58" spans="1:44" ht="16" x14ac:dyDescent="0.2">
      <c r="A58" s="272" t="s">
        <v>269</v>
      </c>
      <c r="B58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58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58),"")</f>
        <v/>
      </c>
      <c r="C58" s="325" t="str">
        <f>IF((SUMIFS('Pedido Clientes'!$F$3:$F$2000,'Pedido Clientes'!$A$3:$A$2000,"&gt;="&amp;$B$7,'Pedido Clientes'!$A$3:$A$2000,"&lt;="&amp;$D$7,'Pedido Clientes'!$C$3:$C$2000,$A58))=0,"",SUMIFS('Pedido Clientes'!$F$3:$F$2000,'Pedido Clientes'!$A$3:$A$2000,"&gt;="&amp;$B$7,'Pedido Clientes'!$A$3:$A$2000,"&lt;="&amp;$D$7,'Pedido Clientes'!$C$3:$C$2000,$A58))</f>
        <v/>
      </c>
      <c r="D58" s="254">
        <f t="shared" si="0"/>
        <v>0</v>
      </c>
      <c r="E58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58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58),"")</f>
        <v/>
      </c>
      <c r="F58" s="325" t="str">
        <f>IF((SUMIFS('Pedido Clientes'!$F$3:$F$2000,'Pedido Clientes'!$A$3:$A$2000,"&gt;="&amp;E$7,'Pedido Clientes'!$A$3:$A$2000,"&lt;="&amp;G$7,'Pedido Clientes'!$C$3:$C$2000,$A58))=0,"",SUMIFS('Pedido Clientes'!$F$3:$F$2000,'Pedido Clientes'!$A$3:$A$2000,"&gt;="&amp;E$7,'Pedido Clientes'!$A$3:$A$2000,"&lt;="&amp;G$7,'Pedido Clientes'!$C$3:$C$2000,$A58))</f>
        <v/>
      </c>
      <c r="G58" s="254" t="str">
        <f t="shared" si="1"/>
        <v/>
      </c>
      <c r="H58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58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58),"")</f>
        <v/>
      </c>
      <c r="I58" s="325" t="str">
        <f>IF((SUMIFS('Pedido Clientes'!$F$3:$F$2000,'Pedido Clientes'!$A$3:$A$2000,"&gt;="&amp;H$7,'Pedido Clientes'!$A$3:$A$2000,"&lt;="&amp;J$7,'Pedido Clientes'!$C$3:$C$2000,$A58))=0,"",SUMIFS('Pedido Clientes'!$F$3:$F$2000,'Pedido Clientes'!$A$3:$A$2000,"&gt;="&amp;H$7,'Pedido Clientes'!$A$3:$A$2000,"&lt;="&amp;J$7,'Pedido Clientes'!$C$3:$C$2000,$A58))</f>
        <v/>
      </c>
      <c r="J58" s="254" t="str">
        <f t="shared" si="2"/>
        <v/>
      </c>
      <c r="K58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58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58),"")</f>
        <v/>
      </c>
      <c r="L58" s="325" t="str">
        <f>IF((SUMIFS('Pedido Clientes'!$F$3:$F$2000,'Pedido Clientes'!$A$3:$A$2000,"&gt;="&amp;K$7,'Pedido Clientes'!$A$3:$A$2000,"&lt;="&amp;M$7,'Pedido Clientes'!$C$3:$C$2000,$A58))=0,"",SUMIFS('Pedido Clientes'!$F$3:$F$2000,'Pedido Clientes'!$A$3:$A$2000,"&gt;="&amp;K$7,'Pedido Clientes'!$A$3:$A$2000,"&lt;="&amp;M$7,'Pedido Clientes'!$C$3:$C$2000,$A58))</f>
        <v/>
      </c>
      <c r="M58" s="254" t="str">
        <f t="shared" si="3"/>
        <v/>
      </c>
      <c r="N58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58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58),"")</f>
        <v/>
      </c>
      <c r="O58" s="325" t="str">
        <f>IF((SUMIFS('Pedido Clientes'!$F$3:$F$2000,'Pedido Clientes'!$A$3:$A$2000,"&gt;="&amp;N$7,'Pedido Clientes'!$A$3:$A$2000,"&lt;="&amp;P$7,'Pedido Clientes'!$C$3:$C$2000,$A58))=0,"",SUMIFS('Pedido Clientes'!$F$3:$F$2000,'Pedido Clientes'!$A$3:$A$2000,"&gt;="&amp;N$7,'Pedido Clientes'!$A$3:$A$2000,"&lt;="&amp;P$7,'Pedido Clientes'!$C$3:$C$2000,$A58))</f>
        <v/>
      </c>
      <c r="P58" s="254" t="str">
        <f t="shared" si="4"/>
        <v/>
      </c>
      <c r="Q58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58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58),"")</f>
        <v/>
      </c>
      <c r="R58" s="325" t="str">
        <f>IF((SUMIFS('Pedido Clientes'!$F$3:$F$2000,'Pedido Clientes'!$A$3:$A$2000,"&gt;="&amp;Q$7,'Pedido Clientes'!$A$3:$A$2000,"&lt;="&amp;S$7,'Pedido Clientes'!$C$3:$C$2000,$A58))=0,"",SUMIFS('Pedido Clientes'!$F$3:$F$2000,'Pedido Clientes'!$A$3:$A$2000,"&gt;="&amp;Q$7,'Pedido Clientes'!$A$3:$A$2000,"&lt;="&amp;S$7,'Pedido Clientes'!$C$3:$C$2000,$A58))</f>
        <v/>
      </c>
      <c r="S58" s="254" t="str">
        <f t="shared" si="5"/>
        <v/>
      </c>
      <c r="T58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58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58),"")</f>
        <v/>
      </c>
      <c r="U58" s="325" t="str">
        <f>IF((SUMIFS('Pedido Clientes'!$F$3:$F$2000,'Pedido Clientes'!$A$3:$A$2000,"&gt;="&amp;T$7,'Pedido Clientes'!$A$3:$A$2000,"&lt;="&amp;V$7,'Pedido Clientes'!$C$3:$C$2000,$A58))=0,"",SUMIFS('Pedido Clientes'!$F$3:$F$2000,'Pedido Clientes'!$A$3:$A$2000,"&gt;="&amp;T$7,'Pedido Clientes'!$A$3:$A$2000,"&lt;="&amp;V$7,'Pedido Clientes'!$C$3:$C$2000,$A58))</f>
        <v/>
      </c>
      <c r="V58" s="254" t="str">
        <f t="shared" si="6"/>
        <v/>
      </c>
      <c r="W58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58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58),"")</f>
        <v/>
      </c>
      <c r="X58" s="325" t="str">
        <f>IF((SUMIFS('Pedido Clientes'!$F$3:$F$2000,'Pedido Clientes'!$A$3:$A$2000,"&gt;="&amp;W$7,'Pedido Clientes'!$A$3:$A$2000,"&lt;="&amp;Y$7,'Pedido Clientes'!$C$3:$C$2000,$A58))=0,"",SUMIFS('Pedido Clientes'!$F$3:$F$2000,'Pedido Clientes'!$A$3:$A$2000,"&gt;="&amp;W$7,'Pedido Clientes'!$A$3:$A$2000,"&lt;="&amp;Y$7,'Pedido Clientes'!$C$3:$C$2000,$A58))</f>
        <v/>
      </c>
      <c r="Y58" s="254" t="str">
        <f t="shared" si="7"/>
        <v/>
      </c>
      <c r="Z58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58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58),"")</f>
        <v/>
      </c>
      <c r="AA58" s="325" t="str">
        <f>IF((SUMIFS('Pedido Clientes'!$F$3:$F$2000,'Pedido Clientes'!$A$3:$A$2000,"&gt;="&amp;Z$7,'Pedido Clientes'!$A$3:$A$2000,"&lt;="&amp;AB$7,'Pedido Clientes'!$C$3:$C$2000,$A58))=0,"",SUMIFS('Pedido Clientes'!$F$3:$F$2000,'Pedido Clientes'!$A$3:$A$2000,"&gt;="&amp;Z$7,'Pedido Clientes'!$A$3:$A$2000,"&lt;="&amp;AB$7,'Pedido Clientes'!$C$3:$C$2000,$A58))</f>
        <v/>
      </c>
      <c r="AB58" s="254" t="str">
        <f t="shared" si="8"/>
        <v/>
      </c>
      <c r="AC58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58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58),"")</f>
        <v/>
      </c>
      <c r="AD58" s="325" t="str">
        <f>IF((SUMIFS('Pedido Clientes'!$F$3:$F$2000,'Pedido Clientes'!$A$3:$A$2000,"&gt;="&amp;AC$7,'Pedido Clientes'!$A$3:$A$2000,"&lt;="&amp;AE$7,'Pedido Clientes'!$C$3:$C$2000,$A58))=0,"",SUMIFS('Pedido Clientes'!$F$3:$F$2000,'Pedido Clientes'!$A$3:$A$2000,"&gt;="&amp;AC$7,'Pedido Clientes'!$A$3:$A$2000,"&lt;="&amp;AE$7,'Pedido Clientes'!$C$3:$C$2000,$A58))</f>
        <v/>
      </c>
      <c r="AE58" s="254" t="str">
        <f t="shared" si="9"/>
        <v/>
      </c>
      <c r="AF58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58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58),"")</f>
        <v/>
      </c>
      <c r="AG58" s="325" t="str">
        <f>IF((SUMIFS('Pedido Clientes'!$F$3:$F$2000,'Pedido Clientes'!$A$3:$A$2000,"&gt;="&amp;AF$7,'Pedido Clientes'!$A$3:$A$2000,"&lt;="&amp;AH$7,'Pedido Clientes'!$C$3:$C$2000,$A58))=0,"",SUMIFS('Pedido Clientes'!$F$3:$F$2000,'Pedido Clientes'!$A$3:$A$2000,"&gt;="&amp;AF$7,'Pedido Clientes'!$A$3:$A$2000,"&lt;="&amp;AH$7,'Pedido Clientes'!$C$3:$C$2000,$A58))</f>
        <v/>
      </c>
      <c r="AH58" s="254" t="str">
        <f t="shared" si="10"/>
        <v/>
      </c>
      <c r="AQ58" s="272" t="s">
        <v>269</v>
      </c>
      <c r="AR58" s="48">
        <f>10</f>
        <v>10</v>
      </c>
    </row>
    <row r="59" spans="1:44" ht="16" x14ac:dyDescent="0.2">
      <c r="A59" s="272" t="s">
        <v>267</v>
      </c>
      <c r="B59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59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59),"")</f>
        <v/>
      </c>
      <c r="C59" s="325" t="str">
        <f>IF((SUMIFS('Pedido Clientes'!$F$3:$F$2000,'Pedido Clientes'!$A$3:$A$2000,"&gt;="&amp;$B$7,'Pedido Clientes'!$A$3:$A$2000,"&lt;="&amp;$D$7,'Pedido Clientes'!$C$3:$C$2000,$A59))=0,"",SUMIFS('Pedido Clientes'!$F$3:$F$2000,'Pedido Clientes'!$A$3:$A$2000,"&gt;="&amp;$B$7,'Pedido Clientes'!$A$3:$A$2000,"&lt;="&amp;$D$7,'Pedido Clientes'!$C$3:$C$2000,$A59))</f>
        <v/>
      </c>
      <c r="D59" s="254">
        <f t="shared" si="0"/>
        <v>0</v>
      </c>
      <c r="E59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59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59),"")</f>
        <v/>
      </c>
      <c r="F59" s="325" t="str">
        <f>IF((SUMIFS('Pedido Clientes'!$F$3:$F$2000,'Pedido Clientes'!$A$3:$A$2000,"&gt;="&amp;E$7,'Pedido Clientes'!$A$3:$A$2000,"&lt;="&amp;G$7,'Pedido Clientes'!$C$3:$C$2000,$A59))=0,"",SUMIFS('Pedido Clientes'!$F$3:$F$2000,'Pedido Clientes'!$A$3:$A$2000,"&gt;="&amp;E$7,'Pedido Clientes'!$A$3:$A$2000,"&lt;="&amp;G$7,'Pedido Clientes'!$C$3:$C$2000,$A59))</f>
        <v/>
      </c>
      <c r="G59" s="254" t="str">
        <f t="shared" si="1"/>
        <v/>
      </c>
      <c r="H59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59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59),"")</f>
        <v/>
      </c>
      <c r="I59" s="325" t="str">
        <f>IF((SUMIFS('Pedido Clientes'!$F$3:$F$2000,'Pedido Clientes'!$A$3:$A$2000,"&gt;="&amp;H$7,'Pedido Clientes'!$A$3:$A$2000,"&lt;="&amp;J$7,'Pedido Clientes'!$C$3:$C$2000,$A59))=0,"",SUMIFS('Pedido Clientes'!$F$3:$F$2000,'Pedido Clientes'!$A$3:$A$2000,"&gt;="&amp;H$7,'Pedido Clientes'!$A$3:$A$2000,"&lt;="&amp;J$7,'Pedido Clientes'!$C$3:$C$2000,$A59))</f>
        <v/>
      </c>
      <c r="J59" s="254" t="str">
        <f t="shared" si="2"/>
        <v/>
      </c>
      <c r="K59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59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59),"")</f>
        <v/>
      </c>
      <c r="L59" s="325" t="str">
        <f>IF((SUMIFS('Pedido Clientes'!$F$3:$F$2000,'Pedido Clientes'!$A$3:$A$2000,"&gt;="&amp;K$7,'Pedido Clientes'!$A$3:$A$2000,"&lt;="&amp;M$7,'Pedido Clientes'!$C$3:$C$2000,$A59))=0,"",SUMIFS('Pedido Clientes'!$F$3:$F$2000,'Pedido Clientes'!$A$3:$A$2000,"&gt;="&amp;K$7,'Pedido Clientes'!$A$3:$A$2000,"&lt;="&amp;M$7,'Pedido Clientes'!$C$3:$C$2000,$A59))</f>
        <v/>
      </c>
      <c r="M59" s="254" t="str">
        <f t="shared" si="3"/>
        <v/>
      </c>
      <c r="N59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59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59),"")</f>
        <v/>
      </c>
      <c r="O59" s="325" t="str">
        <f>IF((SUMIFS('Pedido Clientes'!$F$3:$F$2000,'Pedido Clientes'!$A$3:$A$2000,"&gt;="&amp;N$7,'Pedido Clientes'!$A$3:$A$2000,"&lt;="&amp;P$7,'Pedido Clientes'!$C$3:$C$2000,$A59))=0,"",SUMIFS('Pedido Clientes'!$F$3:$F$2000,'Pedido Clientes'!$A$3:$A$2000,"&gt;="&amp;N$7,'Pedido Clientes'!$A$3:$A$2000,"&lt;="&amp;P$7,'Pedido Clientes'!$C$3:$C$2000,$A59))</f>
        <v/>
      </c>
      <c r="P59" s="254" t="str">
        <f t="shared" si="4"/>
        <v/>
      </c>
      <c r="Q59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59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59),"")</f>
        <v/>
      </c>
      <c r="R59" s="325" t="str">
        <f>IF((SUMIFS('Pedido Clientes'!$F$3:$F$2000,'Pedido Clientes'!$A$3:$A$2000,"&gt;="&amp;Q$7,'Pedido Clientes'!$A$3:$A$2000,"&lt;="&amp;S$7,'Pedido Clientes'!$C$3:$C$2000,$A59))=0,"",SUMIFS('Pedido Clientes'!$F$3:$F$2000,'Pedido Clientes'!$A$3:$A$2000,"&gt;="&amp;Q$7,'Pedido Clientes'!$A$3:$A$2000,"&lt;="&amp;S$7,'Pedido Clientes'!$C$3:$C$2000,$A59))</f>
        <v/>
      </c>
      <c r="S59" s="254" t="str">
        <f t="shared" si="5"/>
        <v/>
      </c>
      <c r="T59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59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59),"")</f>
        <v/>
      </c>
      <c r="U59" s="325" t="str">
        <f>IF((SUMIFS('Pedido Clientes'!$F$3:$F$2000,'Pedido Clientes'!$A$3:$A$2000,"&gt;="&amp;T$7,'Pedido Clientes'!$A$3:$A$2000,"&lt;="&amp;V$7,'Pedido Clientes'!$C$3:$C$2000,$A59))=0,"",SUMIFS('Pedido Clientes'!$F$3:$F$2000,'Pedido Clientes'!$A$3:$A$2000,"&gt;="&amp;T$7,'Pedido Clientes'!$A$3:$A$2000,"&lt;="&amp;V$7,'Pedido Clientes'!$C$3:$C$2000,$A59))</f>
        <v/>
      </c>
      <c r="V59" s="254" t="str">
        <f t="shared" si="6"/>
        <v/>
      </c>
      <c r="W59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59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59),"")</f>
        <v/>
      </c>
      <c r="X59" s="325" t="str">
        <f>IF((SUMIFS('Pedido Clientes'!$F$3:$F$2000,'Pedido Clientes'!$A$3:$A$2000,"&gt;="&amp;W$7,'Pedido Clientes'!$A$3:$A$2000,"&lt;="&amp;Y$7,'Pedido Clientes'!$C$3:$C$2000,$A59))=0,"",SUMIFS('Pedido Clientes'!$F$3:$F$2000,'Pedido Clientes'!$A$3:$A$2000,"&gt;="&amp;W$7,'Pedido Clientes'!$A$3:$A$2000,"&lt;="&amp;Y$7,'Pedido Clientes'!$C$3:$C$2000,$A59))</f>
        <v/>
      </c>
      <c r="Y59" s="254" t="str">
        <f t="shared" si="7"/>
        <v/>
      </c>
      <c r="Z59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59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59),"")</f>
        <v/>
      </c>
      <c r="AA59" s="325" t="str">
        <f>IF((SUMIFS('Pedido Clientes'!$F$3:$F$2000,'Pedido Clientes'!$A$3:$A$2000,"&gt;="&amp;Z$7,'Pedido Clientes'!$A$3:$A$2000,"&lt;="&amp;AB$7,'Pedido Clientes'!$C$3:$C$2000,$A59))=0,"",SUMIFS('Pedido Clientes'!$F$3:$F$2000,'Pedido Clientes'!$A$3:$A$2000,"&gt;="&amp;Z$7,'Pedido Clientes'!$A$3:$A$2000,"&lt;="&amp;AB$7,'Pedido Clientes'!$C$3:$C$2000,$A59))</f>
        <v/>
      </c>
      <c r="AB59" s="254" t="str">
        <f t="shared" si="8"/>
        <v/>
      </c>
      <c r="AC59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59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59),"")</f>
        <v/>
      </c>
      <c r="AD59" s="325" t="str">
        <f>IF((SUMIFS('Pedido Clientes'!$F$3:$F$2000,'Pedido Clientes'!$A$3:$A$2000,"&gt;="&amp;AC$7,'Pedido Clientes'!$A$3:$A$2000,"&lt;="&amp;AE$7,'Pedido Clientes'!$C$3:$C$2000,$A59))=0,"",SUMIFS('Pedido Clientes'!$F$3:$F$2000,'Pedido Clientes'!$A$3:$A$2000,"&gt;="&amp;AC$7,'Pedido Clientes'!$A$3:$A$2000,"&lt;="&amp;AE$7,'Pedido Clientes'!$C$3:$C$2000,$A59))</f>
        <v/>
      </c>
      <c r="AE59" s="254" t="str">
        <f t="shared" si="9"/>
        <v/>
      </c>
      <c r="AF59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59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59),"")</f>
        <v/>
      </c>
      <c r="AG59" s="325" t="str">
        <f>IF((SUMIFS('Pedido Clientes'!$F$3:$F$2000,'Pedido Clientes'!$A$3:$A$2000,"&gt;="&amp;AF$7,'Pedido Clientes'!$A$3:$A$2000,"&lt;="&amp;AH$7,'Pedido Clientes'!$C$3:$C$2000,$A59))=0,"",SUMIFS('Pedido Clientes'!$F$3:$F$2000,'Pedido Clientes'!$A$3:$A$2000,"&gt;="&amp;AF$7,'Pedido Clientes'!$A$3:$A$2000,"&lt;="&amp;AH$7,'Pedido Clientes'!$C$3:$C$2000,$A59))</f>
        <v/>
      </c>
      <c r="AH59" s="254" t="str">
        <f t="shared" si="10"/>
        <v/>
      </c>
      <c r="AQ59" s="272" t="s">
        <v>267</v>
      </c>
      <c r="AR59" s="48">
        <v>2</v>
      </c>
    </row>
    <row r="60" spans="1:44" ht="16" x14ac:dyDescent="0.2">
      <c r="A60" s="272" t="s">
        <v>268</v>
      </c>
      <c r="B60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60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60),"")</f>
        <v/>
      </c>
      <c r="C60" s="325" t="str">
        <f>IF((SUMIFS('Pedido Clientes'!$F$3:$F$2000,'Pedido Clientes'!$A$3:$A$2000,"&gt;="&amp;$B$7,'Pedido Clientes'!$A$3:$A$2000,"&lt;="&amp;$D$7,'Pedido Clientes'!$C$3:$C$2000,$A60))=0,"",SUMIFS('Pedido Clientes'!$F$3:$F$2000,'Pedido Clientes'!$A$3:$A$2000,"&gt;="&amp;$B$7,'Pedido Clientes'!$A$3:$A$2000,"&lt;="&amp;$D$7,'Pedido Clientes'!$C$3:$C$2000,$A60))</f>
        <v/>
      </c>
      <c r="D60" s="254">
        <f t="shared" si="0"/>
        <v>0</v>
      </c>
      <c r="E60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60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60),"")</f>
        <v/>
      </c>
      <c r="F60" s="325" t="str">
        <f>IF((SUMIFS('Pedido Clientes'!$F$3:$F$2000,'Pedido Clientes'!$A$3:$A$2000,"&gt;="&amp;E$7,'Pedido Clientes'!$A$3:$A$2000,"&lt;="&amp;G$7,'Pedido Clientes'!$C$3:$C$2000,$A60))=0,"",SUMIFS('Pedido Clientes'!$F$3:$F$2000,'Pedido Clientes'!$A$3:$A$2000,"&gt;="&amp;E$7,'Pedido Clientes'!$A$3:$A$2000,"&lt;="&amp;G$7,'Pedido Clientes'!$C$3:$C$2000,$A60))</f>
        <v/>
      </c>
      <c r="G60" s="254" t="str">
        <f t="shared" si="1"/>
        <v/>
      </c>
      <c r="H60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60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60),"")</f>
        <v/>
      </c>
      <c r="I60" s="325" t="str">
        <f>IF((SUMIFS('Pedido Clientes'!$F$3:$F$2000,'Pedido Clientes'!$A$3:$A$2000,"&gt;="&amp;H$7,'Pedido Clientes'!$A$3:$A$2000,"&lt;="&amp;J$7,'Pedido Clientes'!$C$3:$C$2000,$A60))=0,"",SUMIFS('Pedido Clientes'!$F$3:$F$2000,'Pedido Clientes'!$A$3:$A$2000,"&gt;="&amp;H$7,'Pedido Clientes'!$A$3:$A$2000,"&lt;="&amp;J$7,'Pedido Clientes'!$C$3:$C$2000,$A60))</f>
        <v/>
      </c>
      <c r="J60" s="254" t="str">
        <f t="shared" si="2"/>
        <v/>
      </c>
      <c r="K60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60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60),"")</f>
        <v/>
      </c>
      <c r="L60" s="325" t="str">
        <f>IF((SUMIFS('Pedido Clientes'!$F$3:$F$2000,'Pedido Clientes'!$A$3:$A$2000,"&gt;="&amp;K$7,'Pedido Clientes'!$A$3:$A$2000,"&lt;="&amp;M$7,'Pedido Clientes'!$C$3:$C$2000,$A60))=0,"",SUMIFS('Pedido Clientes'!$F$3:$F$2000,'Pedido Clientes'!$A$3:$A$2000,"&gt;="&amp;K$7,'Pedido Clientes'!$A$3:$A$2000,"&lt;="&amp;M$7,'Pedido Clientes'!$C$3:$C$2000,$A60))</f>
        <v/>
      </c>
      <c r="M60" s="254" t="str">
        <f t="shared" si="3"/>
        <v/>
      </c>
      <c r="N60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60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60),"")</f>
        <v/>
      </c>
      <c r="O60" s="325" t="str">
        <f>IF((SUMIFS('Pedido Clientes'!$F$3:$F$2000,'Pedido Clientes'!$A$3:$A$2000,"&gt;="&amp;N$7,'Pedido Clientes'!$A$3:$A$2000,"&lt;="&amp;P$7,'Pedido Clientes'!$C$3:$C$2000,$A60))=0,"",SUMIFS('Pedido Clientes'!$F$3:$F$2000,'Pedido Clientes'!$A$3:$A$2000,"&gt;="&amp;N$7,'Pedido Clientes'!$A$3:$A$2000,"&lt;="&amp;P$7,'Pedido Clientes'!$C$3:$C$2000,$A60))</f>
        <v/>
      </c>
      <c r="P60" s="254" t="str">
        <f t="shared" si="4"/>
        <v/>
      </c>
      <c r="Q60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60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60),"")</f>
        <v/>
      </c>
      <c r="R60" s="325" t="str">
        <f>IF((SUMIFS('Pedido Clientes'!$F$3:$F$2000,'Pedido Clientes'!$A$3:$A$2000,"&gt;="&amp;Q$7,'Pedido Clientes'!$A$3:$A$2000,"&lt;="&amp;S$7,'Pedido Clientes'!$C$3:$C$2000,$A60))=0,"",SUMIFS('Pedido Clientes'!$F$3:$F$2000,'Pedido Clientes'!$A$3:$A$2000,"&gt;="&amp;Q$7,'Pedido Clientes'!$A$3:$A$2000,"&lt;="&amp;S$7,'Pedido Clientes'!$C$3:$C$2000,$A60))</f>
        <v/>
      </c>
      <c r="S60" s="254" t="str">
        <f t="shared" si="5"/>
        <v/>
      </c>
      <c r="T60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60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60),"")</f>
        <v/>
      </c>
      <c r="U60" s="325" t="str">
        <f>IF((SUMIFS('Pedido Clientes'!$F$3:$F$2000,'Pedido Clientes'!$A$3:$A$2000,"&gt;="&amp;T$7,'Pedido Clientes'!$A$3:$A$2000,"&lt;="&amp;V$7,'Pedido Clientes'!$C$3:$C$2000,$A60))=0,"",SUMIFS('Pedido Clientes'!$F$3:$F$2000,'Pedido Clientes'!$A$3:$A$2000,"&gt;="&amp;T$7,'Pedido Clientes'!$A$3:$A$2000,"&lt;="&amp;V$7,'Pedido Clientes'!$C$3:$C$2000,$A60))</f>
        <v/>
      </c>
      <c r="V60" s="254" t="str">
        <f t="shared" si="6"/>
        <v/>
      </c>
      <c r="W60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60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60),"")</f>
        <v/>
      </c>
      <c r="X60" s="325" t="str">
        <f>IF((SUMIFS('Pedido Clientes'!$F$3:$F$2000,'Pedido Clientes'!$A$3:$A$2000,"&gt;="&amp;W$7,'Pedido Clientes'!$A$3:$A$2000,"&lt;="&amp;Y$7,'Pedido Clientes'!$C$3:$C$2000,$A60))=0,"",SUMIFS('Pedido Clientes'!$F$3:$F$2000,'Pedido Clientes'!$A$3:$A$2000,"&gt;="&amp;W$7,'Pedido Clientes'!$A$3:$A$2000,"&lt;="&amp;Y$7,'Pedido Clientes'!$C$3:$C$2000,$A60))</f>
        <v/>
      </c>
      <c r="Y60" s="254" t="str">
        <f t="shared" si="7"/>
        <v/>
      </c>
      <c r="Z60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60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60),"")</f>
        <v/>
      </c>
      <c r="AA60" s="325" t="str">
        <f>IF((SUMIFS('Pedido Clientes'!$F$3:$F$2000,'Pedido Clientes'!$A$3:$A$2000,"&gt;="&amp;Z$7,'Pedido Clientes'!$A$3:$A$2000,"&lt;="&amp;AB$7,'Pedido Clientes'!$C$3:$C$2000,$A60))=0,"",SUMIFS('Pedido Clientes'!$F$3:$F$2000,'Pedido Clientes'!$A$3:$A$2000,"&gt;="&amp;Z$7,'Pedido Clientes'!$A$3:$A$2000,"&lt;="&amp;AB$7,'Pedido Clientes'!$C$3:$C$2000,$A60))</f>
        <v/>
      </c>
      <c r="AB60" s="254" t="str">
        <f t="shared" si="8"/>
        <v/>
      </c>
      <c r="AC60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60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60),"")</f>
        <v/>
      </c>
      <c r="AD60" s="325" t="str">
        <f>IF((SUMIFS('Pedido Clientes'!$F$3:$F$2000,'Pedido Clientes'!$A$3:$A$2000,"&gt;="&amp;AC$7,'Pedido Clientes'!$A$3:$A$2000,"&lt;="&amp;AE$7,'Pedido Clientes'!$C$3:$C$2000,$A60))=0,"",SUMIFS('Pedido Clientes'!$F$3:$F$2000,'Pedido Clientes'!$A$3:$A$2000,"&gt;="&amp;AC$7,'Pedido Clientes'!$A$3:$A$2000,"&lt;="&amp;AE$7,'Pedido Clientes'!$C$3:$C$2000,$A60))</f>
        <v/>
      </c>
      <c r="AE60" s="254" t="str">
        <f t="shared" si="9"/>
        <v/>
      </c>
      <c r="AF60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60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60),"")</f>
        <v/>
      </c>
      <c r="AG60" s="325" t="str">
        <f>IF((SUMIFS('Pedido Clientes'!$F$3:$F$2000,'Pedido Clientes'!$A$3:$A$2000,"&gt;="&amp;AF$7,'Pedido Clientes'!$A$3:$A$2000,"&lt;="&amp;AH$7,'Pedido Clientes'!$C$3:$C$2000,$A60))=0,"",SUMIFS('Pedido Clientes'!$F$3:$F$2000,'Pedido Clientes'!$A$3:$A$2000,"&gt;="&amp;AF$7,'Pedido Clientes'!$A$3:$A$2000,"&lt;="&amp;AH$7,'Pedido Clientes'!$C$3:$C$2000,$A60))</f>
        <v/>
      </c>
      <c r="AH60" s="254" t="str">
        <f t="shared" si="10"/>
        <v/>
      </c>
      <c r="AQ60" s="272" t="s">
        <v>268</v>
      </c>
      <c r="AR60" s="48">
        <f>40</f>
        <v>40</v>
      </c>
    </row>
    <row r="61" spans="1:44" ht="16" x14ac:dyDescent="0.2">
      <c r="A61" s="335"/>
      <c r="B61" s="254"/>
      <c r="C61" s="343"/>
      <c r="D61" s="254">
        <f t="shared" si="0"/>
        <v>0</v>
      </c>
      <c r="E61" s="254"/>
      <c r="F61" s="343"/>
      <c r="G61" s="254" t="str">
        <f t="shared" si="1"/>
        <v/>
      </c>
      <c r="H61" s="254"/>
      <c r="I61" s="343"/>
      <c r="J61" s="254" t="str">
        <f t="shared" si="2"/>
        <v/>
      </c>
      <c r="K61" s="254"/>
      <c r="L61" s="343"/>
      <c r="M61" s="254" t="str">
        <f t="shared" si="3"/>
        <v/>
      </c>
      <c r="N61" s="254"/>
      <c r="O61" s="343"/>
      <c r="P61" s="254" t="str">
        <f t="shared" si="4"/>
        <v/>
      </c>
      <c r="Q61" s="254"/>
      <c r="R61" s="343"/>
      <c r="S61" s="254" t="str">
        <f t="shared" si="5"/>
        <v/>
      </c>
      <c r="T61" s="254"/>
      <c r="U61" s="343"/>
      <c r="V61" s="254" t="str">
        <f t="shared" si="6"/>
        <v/>
      </c>
      <c r="W61" s="254"/>
      <c r="X61" s="343"/>
      <c r="Y61" s="254" t="str">
        <f t="shared" si="7"/>
        <v/>
      </c>
      <c r="Z61" s="254"/>
      <c r="AA61" s="343"/>
      <c r="AB61" s="254" t="str">
        <f t="shared" si="8"/>
        <v/>
      </c>
      <c r="AC61" s="254"/>
      <c r="AD61" s="343"/>
      <c r="AE61" s="254" t="str">
        <f t="shared" si="9"/>
        <v/>
      </c>
      <c r="AF61" s="254"/>
      <c r="AG61" s="343"/>
      <c r="AH61" s="254" t="str">
        <f t="shared" si="10"/>
        <v/>
      </c>
      <c r="AR61" s="1"/>
    </row>
    <row r="62" spans="1:44" ht="28" customHeight="1" x14ac:dyDescent="0.2">
      <c r="A62" s="274" t="s">
        <v>356</v>
      </c>
      <c r="B62" s="254"/>
      <c r="C62" s="343"/>
      <c r="D62" s="254">
        <f t="shared" si="0"/>
        <v>0</v>
      </c>
      <c r="E62" s="254"/>
      <c r="F62" s="343"/>
      <c r="G62" s="254" t="str">
        <f t="shared" si="1"/>
        <v/>
      </c>
      <c r="H62" s="254"/>
      <c r="I62" s="343"/>
      <c r="J62" s="254" t="str">
        <f t="shared" si="2"/>
        <v/>
      </c>
      <c r="K62" s="254"/>
      <c r="L62" s="343"/>
      <c r="M62" s="254" t="str">
        <f t="shared" si="3"/>
        <v/>
      </c>
      <c r="N62" s="254"/>
      <c r="O62" s="343"/>
      <c r="P62" s="254" t="str">
        <f t="shared" si="4"/>
        <v/>
      </c>
      <c r="Q62" s="254"/>
      <c r="R62" s="343"/>
      <c r="S62" s="254" t="str">
        <f t="shared" si="5"/>
        <v/>
      </c>
      <c r="T62" s="254"/>
      <c r="U62" s="343"/>
      <c r="V62" s="254" t="str">
        <f t="shared" si="6"/>
        <v/>
      </c>
      <c r="W62" s="254"/>
      <c r="X62" s="343"/>
      <c r="Y62" s="254" t="str">
        <f t="shared" si="7"/>
        <v/>
      </c>
      <c r="Z62" s="254"/>
      <c r="AA62" s="343"/>
      <c r="AB62" s="254" t="str">
        <f t="shared" si="8"/>
        <v/>
      </c>
      <c r="AC62" s="254"/>
      <c r="AD62" s="343"/>
      <c r="AE62" s="254" t="str">
        <f t="shared" si="9"/>
        <v/>
      </c>
      <c r="AF62" s="254"/>
      <c r="AG62" s="343"/>
      <c r="AH62" s="254" t="str">
        <f t="shared" si="10"/>
        <v/>
      </c>
      <c r="AR62" s="1"/>
    </row>
    <row r="63" spans="1:44" ht="16" x14ac:dyDescent="0.2">
      <c r="A63" s="338" t="s">
        <v>357</v>
      </c>
      <c r="B63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63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63),"")</f>
        <v/>
      </c>
      <c r="C63" s="254" t="str">
        <f>IF((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63))&gt;0,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63),"")</f>
        <v/>
      </c>
      <c r="D63" s="254">
        <f t="shared" si="0"/>
        <v>0</v>
      </c>
      <c r="E63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63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63),"")</f>
        <v/>
      </c>
      <c r="F63" s="254" t="str">
        <f>IF((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63))&gt;0,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63),"")</f>
        <v/>
      </c>
      <c r="G63" s="254" t="str">
        <f t="shared" si="1"/>
        <v/>
      </c>
      <c r="H63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63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63),"")</f>
        <v/>
      </c>
      <c r="I63" s="254" t="str">
        <f>IF((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63))&gt;0,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63),"")</f>
        <v/>
      </c>
      <c r="J63" s="254" t="str">
        <f t="shared" si="2"/>
        <v/>
      </c>
      <c r="K63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63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63),"")</f>
        <v/>
      </c>
      <c r="L63" s="254" t="str">
        <f>IF((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63))&gt;0,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63),"")</f>
        <v/>
      </c>
      <c r="M63" s="254" t="str">
        <f t="shared" si="3"/>
        <v/>
      </c>
      <c r="N63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63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63),"")</f>
        <v/>
      </c>
      <c r="O63" s="254" t="str">
        <f>IF((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63))&gt;0,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63),"")</f>
        <v/>
      </c>
      <c r="P63" s="254" t="str">
        <f t="shared" si="4"/>
        <v/>
      </c>
      <c r="Q63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63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63),"")</f>
        <v/>
      </c>
      <c r="R63" s="254" t="str">
        <f>IF((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63))&gt;0,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63),"")</f>
        <v/>
      </c>
      <c r="S63" s="254" t="str">
        <f t="shared" si="5"/>
        <v/>
      </c>
      <c r="T63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63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63),"")</f>
        <v/>
      </c>
      <c r="U63" s="254" t="str">
        <f>IF((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63))&gt;0,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63),"")</f>
        <v/>
      </c>
      <c r="V63" s="254" t="str">
        <f t="shared" si="6"/>
        <v/>
      </c>
      <c r="W63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63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63),"")</f>
        <v/>
      </c>
      <c r="X63" s="254" t="str">
        <f>IF((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63))&gt;0,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63),"")</f>
        <v/>
      </c>
      <c r="Y63" s="254" t="str">
        <f t="shared" si="7"/>
        <v/>
      </c>
      <c r="Z63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63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63),"")</f>
        <v/>
      </c>
      <c r="AA63" s="254" t="str">
        <f>IF((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63))&gt;0,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63),"")</f>
        <v/>
      </c>
      <c r="AB63" s="254" t="str">
        <f t="shared" si="8"/>
        <v/>
      </c>
      <c r="AC63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63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63),"")</f>
        <v/>
      </c>
      <c r="AD63" s="254" t="str">
        <f>IF((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63))&gt;0,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63),"")</f>
        <v/>
      </c>
      <c r="AE63" s="254" t="str">
        <f t="shared" si="9"/>
        <v/>
      </c>
      <c r="AF63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63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63),"")</f>
        <v/>
      </c>
      <c r="AG63" s="254" t="str">
        <f>IF((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63))&gt;0,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63),"")</f>
        <v/>
      </c>
      <c r="AH63" s="254" t="str">
        <f t="shared" si="10"/>
        <v/>
      </c>
      <c r="AR63" s="1"/>
    </row>
    <row r="64" spans="1:44" ht="16" x14ac:dyDescent="0.2">
      <c r="A64" s="338" t="s">
        <v>358</v>
      </c>
      <c r="B64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64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64),"")</f>
        <v/>
      </c>
      <c r="C64" s="254" t="str">
        <f>IF((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64))&gt;0,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64),"")</f>
        <v/>
      </c>
      <c r="D64" s="254">
        <f t="shared" si="0"/>
        <v>0</v>
      </c>
      <c r="E64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64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64),"")</f>
        <v/>
      </c>
      <c r="F64" s="254" t="str">
        <f>IF((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64))&gt;0,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64),"")</f>
        <v/>
      </c>
      <c r="G64" s="254" t="str">
        <f t="shared" si="1"/>
        <v/>
      </c>
      <c r="H64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64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64),"")</f>
        <v/>
      </c>
      <c r="I64" s="254" t="str">
        <f>IF((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64))&gt;0,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64),"")</f>
        <v/>
      </c>
      <c r="J64" s="254" t="str">
        <f t="shared" si="2"/>
        <v/>
      </c>
      <c r="K64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64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64),"")</f>
        <v/>
      </c>
      <c r="L64" s="254" t="str">
        <f>IF((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64))&gt;0,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64),"")</f>
        <v/>
      </c>
      <c r="M64" s="254" t="str">
        <f t="shared" si="3"/>
        <v/>
      </c>
      <c r="N64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64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64),"")</f>
        <v/>
      </c>
      <c r="O64" s="254" t="str">
        <f>IF((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64))&gt;0,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64),"")</f>
        <v/>
      </c>
      <c r="P64" s="254" t="str">
        <f t="shared" si="4"/>
        <v/>
      </c>
      <c r="Q64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64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64),"")</f>
        <v/>
      </c>
      <c r="R64" s="254" t="str">
        <f>IF((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64))&gt;0,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64),"")</f>
        <v/>
      </c>
      <c r="S64" s="254" t="str">
        <f t="shared" si="5"/>
        <v/>
      </c>
      <c r="T64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64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64),"")</f>
        <v/>
      </c>
      <c r="U64" s="254" t="str">
        <f>IF((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64))&gt;0,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64),"")</f>
        <v/>
      </c>
      <c r="V64" s="254" t="str">
        <f t="shared" si="6"/>
        <v/>
      </c>
      <c r="W64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64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64),"")</f>
        <v/>
      </c>
      <c r="X64" s="254" t="str">
        <f>IF((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64))&gt;0,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64),"")</f>
        <v/>
      </c>
      <c r="Y64" s="254" t="str">
        <f t="shared" si="7"/>
        <v/>
      </c>
      <c r="Z64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64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64),"")</f>
        <v/>
      </c>
      <c r="AA64" s="254" t="str">
        <f>IF((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64))&gt;0,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64),"")</f>
        <v/>
      </c>
      <c r="AB64" s="254" t="str">
        <f t="shared" si="8"/>
        <v/>
      </c>
      <c r="AC64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64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64),"")</f>
        <v/>
      </c>
      <c r="AD64" s="254" t="str">
        <f>IF((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64))&gt;0,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64),"")</f>
        <v/>
      </c>
      <c r="AE64" s="254" t="str">
        <f t="shared" si="9"/>
        <v/>
      </c>
      <c r="AF64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64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64),"")</f>
        <v/>
      </c>
      <c r="AG64" s="254" t="str">
        <f>IF((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64))&gt;0,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64),"")</f>
        <v/>
      </c>
      <c r="AH64" s="254" t="str">
        <f t="shared" si="10"/>
        <v/>
      </c>
      <c r="AR64" s="1"/>
    </row>
    <row r="65" spans="1:44" ht="16" x14ac:dyDescent="0.2">
      <c r="A65" s="338" t="s">
        <v>359</v>
      </c>
      <c r="B65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65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65),"")</f>
        <v/>
      </c>
      <c r="C65" s="254" t="str">
        <f>IF((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65))&gt;0,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65),"")</f>
        <v/>
      </c>
      <c r="D65" s="254">
        <f t="shared" si="0"/>
        <v>0</v>
      </c>
      <c r="E65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65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65),"")</f>
        <v/>
      </c>
      <c r="F65" s="254" t="str">
        <f>IF((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65))&gt;0,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65),"")</f>
        <v/>
      </c>
      <c r="G65" s="254" t="str">
        <f t="shared" si="1"/>
        <v/>
      </c>
      <c r="H65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65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65),"")</f>
        <v/>
      </c>
      <c r="I65" s="254" t="str">
        <f>IF((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65))&gt;0,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65),"")</f>
        <v/>
      </c>
      <c r="J65" s="254" t="str">
        <f t="shared" si="2"/>
        <v/>
      </c>
      <c r="K65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65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65),"")</f>
        <v/>
      </c>
      <c r="L65" s="254" t="str">
        <f>IF((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65))&gt;0,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65),"")</f>
        <v/>
      </c>
      <c r="M65" s="254" t="str">
        <f t="shared" si="3"/>
        <v/>
      </c>
      <c r="N65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65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65),"")</f>
        <v/>
      </c>
      <c r="O65" s="254" t="str">
        <f>IF((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65))&gt;0,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65),"")</f>
        <v/>
      </c>
      <c r="P65" s="254" t="str">
        <f t="shared" si="4"/>
        <v/>
      </c>
      <c r="Q65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65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65),"")</f>
        <v/>
      </c>
      <c r="R65" s="254" t="str">
        <f>IF((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65))&gt;0,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65),"")</f>
        <v/>
      </c>
      <c r="S65" s="254" t="str">
        <f t="shared" si="5"/>
        <v/>
      </c>
      <c r="T65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65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65),"")</f>
        <v/>
      </c>
      <c r="U65" s="254" t="str">
        <f>IF((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65))&gt;0,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65),"")</f>
        <v/>
      </c>
      <c r="V65" s="254" t="str">
        <f t="shared" si="6"/>
        <v/>
      </c>
      <c r="W65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65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65),"")</f>
        <v/>
      </c>
      <c r="X65" s="254" t="str">
        <f>IF((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65))&gt;0,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65),"")</f>
        <v/>
      </c>
      <c r="Y65" s="254" t="str">
        <f t="shared" si="7"/>
        <v/>
      </c>
      <c r="Z65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65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65),"")</f>
        <v/>
      </c>
      <c r="AA65" s="254" t="str">
        <f>IF((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65))&gt;0,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65),"")</f>
        <v/>
      </c>
      <c r="AB65" s="254" t="str">
        <f t="shared" si="8"/>
        <v/>
      </c>
      <c r="AC65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65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65),"")</f>
        <v/>
      </c>
      <c r="AD65" s="254" t="str">
        <f>IF((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65))&gt;0,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65),"")</f>
        <v/>
      </c>
      <c r="AE65" s="254" t="str">
        <f t="shared" si="9"/>
        <v/>
      </c>
      <c r="AF65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65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65),"")</f>
        <v/>
      </c>
      <c r="AG65" s="254" t="str">
        <f>IF((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65))&gt;0,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65),"")</f>
        <v/>
      </c>
      <c r="AH65" s="254" t="str">
        <f t="shared" si="10"/>
        <v/>
      </c>
      <c r="AR65" s="1"/>
    </row>
    <row r="66" spans="1:44" ht="16" x14ac:dyDescent="0.2">
      <c r="A66" s="338"/>
      <c r="B66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66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66),"")</f>
        <v/>
      </c>
      <c r="C66" s="254" t="str">
        <f>IF((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66))&gt;0,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66),"")</f>
        <v/>
      </c>
      <c r="D66" s="254">
        <f t="shared" si="0"/>
        <v>0</v>
      </c>
      <c r="E66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66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66),"")</f>
        <v/>
      </c>
      <c r="F66" s="254" t="str">
        <f>IF((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66))&gt;0,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66),"")</f>
        <v/>
      </c>
      <c r="G66" s="254" t="str">
        <f t="shared" si="1"/>
        <v/>
      </c>
      <c r="H66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66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66),"")</f>
        <v/>
      </c>
      <c r="I66" s="254" t="str">
        <f>IF((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66))&gt;0,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66),"")</f>
        <v/>
      </c>
      <c r="J66" s="254" t="str">
        <f t="shared" si="2"/>
        <v/>
      </c>
      <c r="K66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66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66),"")</f>
        <v/>
      </c>
      <c r="L66" s="254" t="str">
        <f>IF((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66))&gt;0,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66),"")</f>
        <v/>
      </c>
      <c r="M66" s="254" t="str">
        <f t="shared" si="3"/>
        <v/>
      </c>
      <c r="N66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66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66),"")</f>
        <v/>
      </c>
      <c r="O66" s="254" t="str">
        <f>IF((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66))&gt;0,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66),"")</f>
        <v/>
      </c>
      <c r="P66" s="254" t="str">
        <f t="shared" si="4"/>
        <v/>
      </c>
      <c r="Q66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66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66),"")</f>
        <v/>
      </c>
      <c r="R66" s="254" t="str">
        <f>IF((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66))&gt;0,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66),"")</f>
        <v/>
      </c>
      <c r="S66" s="254" t="str">
        <f t="shared" si="5"/>
        <v/>
      </c>
      <c r="T66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66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66),"")</f>
        <v/>
      </c>
      <c r="U66" s="254" t="str">
        <f>IF((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66))&gt;0,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66),"")</f>
        <v/>
      </c>
      <c r="V66" s="254" t="str">
        <f t="shared" si="6"/>
        <v/>
      </c>
      <c r="W66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66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66),"")</f>
        <v/>
      </c>
      <c r="X66" s="254" t="str">
        <f>IF((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66))&gt;0,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66),"")</f>
        <v/>
      </c>
      <c r="Y66" s="254" t="str">
        <f t="shared" si="7"/>
        <v/>
      </c>
      <c r="Z66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66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66),"")</f>
        <v/>
      </c>
      <c r="AA66" s="254" t="str">
        <f>IF((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66))&gt;0,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66),"")</f>
        <v/>
      </c>
      <c r="AB66" s="254" t="str">
        <f t="shared" si="8"/>
        <v/>
      </c>
      <c r="AC66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66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66),"")</f>
        <v/>
      </c>
      <c r="AD66" s="254" t="str">
        <f>IF((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66))&gt;0,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66),"")</f>
        <v/>
      </c>
      <c r="AE66" s="254" t="str">
        <f t="shared" si="9"/>
        <v/>
      </c>
      <c r="AF66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66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66),"")</f>
        <v/>
      </c>
      <c r="AG66" s="254" t="str">
        <f>IF((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66))&gt;0,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66),"")</f>
        <v/>
      </c>
      <c r="AH66" s="254" t="str">
        <f t="shared" si="10"/>
        <v/>
      </c>
      <c r="AR66" s="1"/>
    </row>
    <row r="67" spans="1:44" ht="16" x14ac:dyDescent="0.2">
      <c r="A67" s="338" t="s">
        <v>360</v>
      </c>
      <c r="B67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67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67),"")</f>
        <v/>
      </c>
      <c r="C67" s="254" t="str">
        <f>IF((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67))&gt;0,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67),"")</f>
        <v/>
      </c>
      <c r="D67" s="254">
        <f t="shared" si="0"/>
        <v>0</v>
      </c>
      <c r="E67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67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67),"")</f>
        <v/>
      </c>
      <c r="F67" s="254" t="str">
        <f>IF((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67))&gt;0,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67),"")</f>
        <v/>
      </c>
      <c r="G67" s="254" t="str">
        <f t="shared" si="1"/>
        <v/>
      </c>
      <c r="H67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67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67),"")</f>
        <v/>
      </c>
      <c r="I67" s="254" t="str">
        <f>IF((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67))&gt;0,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67),"")</f>
        <v/>
      </c>
      <c r="J67" s="254" t="str">
        <f t="shared" si="2"/>
        <v/>
      </c>
      <c r="K67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67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67),"")</f>
        <v/>
      </c>
      <c r="L67" s="254" t="str">
        <f>IF((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67))&gt;0,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67),"")</f>
        <v/>
      </c>
      <c r="M67" s="254" t="str">
        <f t="shared" si="3"/>
        <v/>
      </c>
      <c r="N67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67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67),"")</f>
        <v/>
      </c>
      <c r="O67" s="254" t="str">
        <f>IF((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67))&gt;0,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67),"")</f>
        <v/>
      </c>
      <c r="P67" s="254" t="str">
        <f t="shared" si="4"/>
        <v/>
      </c>
      <c r="Q67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67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67),"")</f>
        <v/>
      </c>
      <c r="R67" s="254" t="str">
        <f>IF((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67))&gt;0,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67),"")</f>
        <v/>
      </c>
      <c r="S67" s="254" t="str">
        <f t="shared" si="5"/>
        <v/>
      </c>
      <c r="T67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67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67),"")</f>
        <v/>
      </c>
      <c r="U67" s="254" t="str">
        <f>IF((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67))&gt;0,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67),"")</f>
        <v/>
      </c>
      <c r="V67" s="254" t="str">
        <f t="shared" si="6"/>
        <v/>
      </c>
      <c r="W67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67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67),"")</f>
        <v/>
      </c>
      <c r="X67" s="254" t="str">
        <f>IF((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67))&gt;0,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67),"")</f>
        <v/>
      </c>
      <c r="Y67" s="254" t="str">
        <f t="shared" si="7"/>
        <v/>
      </c>
      <c r="Z67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67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67),"")</f>
        <v/>
      </c>
      <c r="AA67" s="254" t="str">
        <f>IF((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67))&gt;0,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67),"")</f>
        <v/>
      </c>
      <c r="AB67" s="254" t="str">
        <f t="shared" si="8"/>
        <v/>
      </c>
      <c r="AC67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67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67),"")</f>
        <v/>
      </c>
      <c r="AD67" s="254" t="str">
        <f>IF((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67))&gt;0,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67),"")</f>
        <v/>
      </c>
      <c r="AE67" s="254" t="str">
        <f t="shared" si="9"/>
        <v/>
      </c>
      <c r="AF67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67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67),"")</f>
        <v/>
      </c>
      <c r="AG67" s="254" t="str">
        <f>IF((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67))&gt;0,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67),"")</f>
        <v/>
      </c>
      <c r="AH67" s="254" t="str">
        <f t="shared" si="10"/>
        <v/>
      </c>
      <c r="AR67" s="1"/>
    </row>
    <row r="68" spans="1:44" ht="16" x14ac:dyDescent="0.2">
      <c r="A68" s="338" t="s">
        <v>361</v>
      </c>
      <c r="B68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68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68),"")</f>
        <v/>
      </c>
      <c r="C68" s="254" t="str">
        <f>IF((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68))&gt;0,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68),"")</f>
        <v/>
      </c>
      <c r="D68" s="254">
        <f t="shared" si="0"/>
        <v>0</v>
      </c>
      <c r="E68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68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68),"")</f>
        <v/>
      </c>
      <c r="F68" s="254" t="str">
        <f>IF((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68))&gt;0,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68),"")</f>
        <v/>
      </c>
      <c r="G68" s="254" t="str">
        <f t="shared" si="1"/>
        <v/>
      </c>
      <c r="H68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68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68),"")</f>
        <v/>
      </c>
      <c r="I68" s="254" t="str">
        <f>IF((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68))&gt;0,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68),"")</f>
        <v/>
      </c>
      <c r="J68" s="254" t="str">
        <f t="shared" si="2"/>
        <v/>
      </c>
      <c r="K68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68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68),"")</f>
        <v/>
      </c>
      <c r="L68" s="254" t="str">
        <f>IF((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68))&gt;0,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68),"")</f>
        <v/>
      </c>
      <c r="M68" s="254" t="str">
        <f t="shared" si="3"/>
        <v/>
      </c>
      <c r="N68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68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68),"")</f>
        <v/>
      </c>
      <c r="O68" s="254" t="str">
        <f>IF((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68))&gt;0,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68),"")</f>
        <v/>
      </c>
      <c r="P68" s="254" t="str">
        <f t="shared" si="4"/>
        <v/>
      </c>
      <c r="Q68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68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68),"")</f>
        <v/>
      </c>
      <c r="R68" s="254" t="str">
        <f>IF((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68))&gt;0,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68),"")</f>
        <v/>
      </c>
      <c r="S68" s="254" t="str">
        <f t="shared" si="5"/>
        <v/>
      </c>
      <c r="T68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68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68),"")</f>
        <v/>
      </c>
      <c r="U68" s="254" t="str">
        <f>IF((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68))&gt;0,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68),"")</f>
        <v/>
      </c>
      <c r="V68" s="254" t="str">
        <f t="shared" si="6"/>
        <v/>
      </c>
      <c r="W68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68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68),"")</f>
        <v/>
      </c>
      <c r="X68" s="254" t="str">
        <f>IF((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68))&gt;0,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68),"")</f>
        <v/>
      </c>
      <c r="Y68" s="254" t="str">
        <f t="shared" si="7"/>
        <v/>
      </c>
      <c r="Z68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68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68),"")</f>
        <v/>
      </c>
      <c r="AA68" s="254" t="str">
        <f>IF((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68))&gt;0,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68),"")</f>
        <v/>
      </c>
      <c r="AB68" s="254" t="str">
        <f t="shared" si="8"/>
        <v/>
      </c>
      <c r="AC68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68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68),"")</f>
        <v/>
      </c>
      <c r="AD68" s="254" t="str">
        <f>IF((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68))&gt;0,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68),"")</f>
        <v/>
      </c>
      <c r="AE68" s="254" t="str">
        <f t="shared" si="9"/>
        <v/>
      </c>
      <c r="AF68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68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68),"")</f>
        <v/>
      </c>
      <c r="AG68" s="254" t="str">
        <f>IF((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68))&gt;0,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68),"")</f>
        <v/>
      </c>
      <c r="AH68" s="254" t="str">
        <f t="shared" si="10"/>
        <v/>
      </c>
      <c r="AR68" s="1"/>
    </row>
    <row r="69" spans="1:44" ht="16" x14ac:dyDescent="0.2">
      <c r="A69" s="338" t="s">
        <v>362</v>
      </c>
      <c r="B69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69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69),"")</f>
        <v/>
      </c>
      <c r="C69" s="254" t="str">
        <f>IF((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69))&gt;0,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69),"")</f>
        <v/>
      </c>
      <c r="D69" s="254">
        <f t="shared" si="0"/>
        <v>0</v>
      </c>
      <c r="E69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69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69),"")</f>
        <v/>
      </c>
      <c r="F69" s="254" t="str">
        <f>IF((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69))&gt;0,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69),"")</f>
        <v/>
      </c>
      <c r="G69" s="254" t="str">
        <f t="shared" si="1"/>
        <v/>
      </c>
      <c r="H69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69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69),"")</f>
        <v/>
      </c>
      <c r="I69" s="254" t="str">
        <f>IF((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69))&gt;0,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69),"")</f>
        <v/>
      </c>
      <c r="J69" s="254" t="str">
        <f t="shared" si="2"/>
        <v/>
      </c>
      <c r="K69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69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69),"")</f>
        <v/>
      </c>
      <c r="L69" s="254" t="str">
        <f>IF((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69))&gt;0,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69),"")</f>
        <v/>
      </c>
      <c r="M69" s="254" t="str">
        <f t="shared" si="3"/>
        <v/>
      </c>
      <c r="N69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69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69),"")</f>
        <v/>
      </c>
      <c r="O69" s="254" t="str">
        <f>IF((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69))&gt;0,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69),"")</f>
        <v/>
      </c>
      <c r="P69" s="254" t="str">
        <f t="shared" si="4"/>
        <v/>
      </c>
      <c r="Q69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69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69),"")</f>
        <v/>
      </c>
      <c r="R69" s="254" t="str">
        <f>IF((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69))&gt;0,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69),"")</f>
        <v/>
      </c>
      <c r="S69" s="254" t="str">
        <f t="shared" si="5"/>
        <v/>
      </c>
      <c r="T69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69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69),"")</f>
        <v/>
      </c>
      <c r="U69" s="254" t="str">
        <f>IF((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69))&gt;0,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69),"")</f>
        <v/>
      </c>
      <c r="V69" s="254" t="str">
        <f t="shared" si="6"/>
        <v/>
      </c>
      <c r="W69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69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69),"")</f>
        <v/>
      </c>
      <c r="X69" s="254" t="str">
        <f>IF((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69))&gt;0,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69),"")</f>
        <v/>
      </c>
      <c r="Y69" s="254" t="str">
        <f t="shared" si="7"/>
        <v/>
      </c>
      <c r="Z69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69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69),"")</f>
        <v/>
      </c>
      <c r="AA69" s="254" t="str">
        <f>IF((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69))&gt;0,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69),"")</f>
        <v/>
      </c>
      <c r="AB69" s="254" t="str">
        <f t="shared" si="8"/>
        <v/>
      </c>
      <c r="AC69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69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69),"")</f>
        <v/>
      </c>
      <c r="AD69" s="254" t="str">
        <f>IF((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69))&gt;0,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69),"")</f>
        <v/>
      </c>
      <c r="AE69" s="254" t="str">
        <f t="shared" si="9"/>
        <v/>
      </c>
      <c r="AF69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69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69),"")</f>
        <v/>
      </c>
      <c r="AG69" s="254" t="str">
        <f>IF((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69))&gt;0,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69),"")</f>
        <v/>
      </c>
      <c r="AH69" s="254" t="str">
        <f t="shared" si="10"/>
        <v/>
      </c>
      <c r="AR69" s="1"/>
    </row>
    <row r="70" spans="1:44" ht="16" x14ac:dyDescent="0.2">
      <c r="A70" s="335"/>
      <c r="B70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70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70),"")</f>
        <v/>
      </c>
      <c r="C70" s="254" t="str">
        <f>IF((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70))&gt;0,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70),"")</f>
        <v/>
      </c>
      <c r="D70" s="254">
        <f t="shared" si="0"/>
        <v>0</v>
      </c>
      <c r="E70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70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70),"")</f>
        <v/>
      </c>
      <c r="F70" s="254" t="str">
        <f>IF((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70))&gt;0,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70),"")</f>
        <v/>
      </c>
      <c r="G70" s="254" t="str">
        <f t="shared" si="1"/>
        <v/>
      </c>
      <c r="H70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70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70),"")</f>
        <v/>
      </c>
      <c r="I70" s="254" t="str">
        <f>IF((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70))&gt;0,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70),"")</f>
        <v/>
      </c>
      <c r="J70" s="254" t="str">
        <f t="shared" si="2"/>
        <v/>
      </c>
      <c r="K70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70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70),"")</f>
        <v/>
      </c>
      <c r="L70" s="254" t="str">
        <f>IF((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70))&gt;0,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70),"")</f>
        <v/>
      </c>
      <c r="M70" s="254" t="str">
        <f t="shared" si="3"/>
        <v/>
      </c>
      <c r="N70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70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70),"")</f>
        <v/>
      </c>
      <c r="O70" s="254" t="str">
        <f>IF((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70))&gt;0,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70),"")</f>
        <v/>
      </c>
      <c r="P70" s="254" t="str">
        <f t="shared" si="4"/>
        <v/>
      </c>
      <c r="Q70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70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70),"")</f>
        <v/>
      </c>
      <c r="R70" s="254" t="str">
        <f>IF((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70))&gt;0,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70),"")</f>
        <v/>
      </c>
      <c r="S70" s="254" t="str">
        <f t="shared" si="5"/>
        <v/>
      </c>
      <c r="T70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70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70),"")</f>
        <v/>
      </c>
      <c r="U70" s="254" t="str">
        <f>IF((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70))&gt;0,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70),"")</f>
        <v/>
      </c>
      <c r="V70" s="254" t="str">
        <f t="shared" si="6"/>
        <v/>
      </c>
      <c r="W70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70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70),"")</f>
        <v/>
      </c>
      <c r="X70" s="254" t="str">
        <f>IF((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70))&gt;0,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70),"")</f>
        <v/>
      </c>
      <c r="Y70" s="254" t="str">
        <f t="shared" si="7"/>
        <v/>
      </c>
      <c r="Z70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70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70),"")</f>
        <v/>
      </c>
      <c r="AA70" s="254" t="str">
        <f>IF((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70))&gt;0,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70),"")</f>
        <v/>
      </c>
      <c r="AB70" s="254" t="str">
        <f t="shared" si="8"/>
        <v/>
      </c>
      <c r="AC70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70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70),"")</f>
        <v/>
      </c>
      <c r="AD70" s="254" t="str">
        <f>IF((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70))&gt;0,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70),"")</f>
        <v/>
      </c>
      <c r="AE70" s="254" t="str">
        <f t="shared" si="9"/>
        <v/>
      </c>
      <c r="AF70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70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70),"")</f>
        <v/>
      </c>
      <c r="AG70" s="254" t="str">
        <f>IF((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70))&gt;0,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70),"")</f>
        <v/>
      </c>
      <c r="AH70" s="254" t="str">
        <f t="shared" si="10"/>
        <v/>
      </c>
      <c r="AR70" s="1"/>
    </row>
    <row r="71" spans="1:44" ht="24" customHeight="1" x14ac:dyDescent="0.2">
      <c r="A71" s="274" t="s">
        <v>86</v>
      </c>
      <c r="B71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71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71),"")</f>
        <v/>
      </c>
      <c r="C71" s="254" t="str">
        <f>IF((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71))&gt;0,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71),"")</f>
        <v/>
      </c>
      <c r="D71" s="254">
        <f t="shared" si="0"/>
        <v>0</v>
      </c>
      <c r="E71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71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71),"")</f>
        <v/>
      </c>
      <c r="F71" s="254" t="str">
        <f>IF((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71))&gt;0,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71),"")</f>
        <v/>
      </c>
      <c r="G71" s="254" t="str">
        <f t="shared" si="1"/>
        <v/>
      </c>
      <c r="H71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71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71),"")</f>
        <v/>
      </c>
      <c r="I71" s="254" t="str">
        <f>IF((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71))&gt;0,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71),"")</f>
        <v/>
      </c>
      <c r="J71" s="254" t="str">
        <f t="shared" si="2"/>
        <v/>
      </c>
      <c r="K71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71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71),"")</f>
        <v/>
      </c>
      <c r="L71" s="254" t="str">
        <f>IF((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71))&gt;0,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71),"")</f>
        <v/>
      </c>
      <c r="M71" s="254" t="str">
        <f t="shared" si="3"/>
        <v/>
      </c>
      <c r="N71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71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71),"")</f>
        <v/>
      </c>
      <c r="O71" s="254" t="str">
        <f>IF((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71))&gt;0,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71),"")</f>
        <v/>
      </c>
      <c r="P71" s="254" t="str">
        <f t="shared" si="4"/>
        <v/>
      </c>
      <c r="Q71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71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71),"")</f>
        <v/>
      </c>
      <c r="R71" s="254" t="str">
        <f>IF((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71))&gt;0,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71),"")</f>
        <v/>
      </c>
      <c r="S71" s="254" t="str">
        <f t="shared" si="5"/>
        <v/>
      </c>
      <c r="T71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71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71),"")</f>
        <v/>
      </c>
      <c r="U71" s="254" t="str">
        <f>IF((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71))&gt;0,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71),"")</f>
        <v/>
      </c>
      <c r="V71" s="254" t="str">
        <f t="shared" si="6"/>
        <v/>
      </c>
      <c r="W71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71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71),"")</f>
        <v/>
      </c>
      <c r="X71" s="254" t="str">
        <f>IF((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71))&gt;0,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71),"")</f>
        <v/>
      </c>
      <c r="Y71" s="254" t="str">
        <f t="shared" si="7"/>
        <v/>
      </c>
      <c r="Z71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71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71),"")</f>
        <v/>
      </c>
      <c r="AA71" s="254" t="str">
        <f>IF((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71))&gt;0,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71),"")</f>
        <v/>
      </c>
      <c r="AB71" s="254" t="str">
        <f t="shared" si="8"/>
        <v/>
      </c>
      <c r="AC71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71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71),"")</f>
        <v/>
      </c>
      <c r="AD71" s="254" t="str">
        <f>IF((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71))&gt;0,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71),"")</f>
        <v/>
      </c>
      <c r="AE71" s="254" t="str">
        <f t="shared" si="9"/>
        <v/>
      </c>
      <c r="AF71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71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71),"")</f>
        <v/>
      </c>
      <c r="AG71" s="254" t="str">
        <f>IF((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71))&gt;0,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71),"")</f>
        <v/>
      </c>
      <c r="AH71" s="254" t="str">
        <f t="shared" si="10"/>
        <v/>
      </c>
    </row>
    <row r="72" spans="1:44" x14ac:dyDescent="0.2">
      <c r="A72" s="244" t="s">
        <v>224</v>
      </c>
      <c r="B72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72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72),"")</f>
        <v/>
      </c>
      <c r="C72" s="254" t="str">
        <f>IF((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72))&gt;0,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72),"")</f>
        <v/>
      </c>
      <c r="D72" s="254">
        <f t="shared" si="0"/>
        <v>0</v>
      </c>
      <c r="E72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72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72),"")</f>
        <v/>
      </c>
      <c r="F72" s="254" t="str">
        <f>IF((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72))&gt;0,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72),"")</f>
        <v/>
      </c>
      <c r="G72" s="254" t="str">
        <f t="shared" si="1"/>
        <v/>
      </c>
      <c r="H72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72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72),"")</f>
        <v/>
      </c>
      <c r="I72" s="254" t="str">
        <f>IF((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72))&gt;0,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72),"")</f>
        <v/>
      </c>
      <c r="J72" s="254" t="str">
        <f t="shared" si="2"/>
        <v/>
      </c>
      <c r="K72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72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72),"")</f>
        <v/>
      </c>
      <c r="L72" s="254" t="str">
        <f>IF((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72))&gt;0,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72),"")</f>
        <v/>
      </c>
      <c r="M72" s="254" t="str">
        <f t="shared" si="3"/>
        <v/>
      </c>
      <c r="N72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72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72),"")</f>
        <v/>
      </c>
      <c r="O72" s="254" t="str">
        <f>IF((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72))&gt;0,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72),"")</f>
        <v/>
      </c>
      <c r="P72" s="254" t="str">
        <f t="shared" si="4"/>
        <v/>
      </c>
      <c r="Q72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72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72),"")</f>
        <v/>
      </c>
      <c r="R72" s="254" t="str">
        <f>IF((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72))&gt;0,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72),"")</f>
        <v/>
      </c>
      <c r="S72" s="254" t="str">
        <f t="shared" si="5"/>
        <v/>
      </c>
      <c r="T72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72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72),"")</f>
        <v/>
      </c>
      <c r="U72" s="254" t="str">
        <f>IF((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72))&gt;0,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72),"")</f>
        <v/>
      </c>
      <c r="V72" s="254" t="str">
        <f t="shared" si="6"/>
        <v/>
      </c>
      <c r="W72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72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72),"")</f>
        <v/>
      </c>
      <c r="X72" s="254" t="str">
        <f>IF((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72))&gt;0,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72),"")</f>
        <v/>
      </c>
      <c r="Y72" s="254" t="str">
        <f t="shared" si="7"/>
        <v/>
      </c>
      <c r="Z72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72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72),"")</f>
        <v/>
      </c>
      <c r="AA72" s="254" t="str">
        <f>IF((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72))&gt;0,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72),"")</f>
        <v/>
      </c>
      <c r="AB72" s="254" t="str">
        <f t="shared" si="8"/>
        <v/>
      </c>
      <c r="AC72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72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72),"")</f>
        <v/>
      </c>
      <c r="AD72" s="254" t="str">
        <f>IF((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72))&gt;0,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72),"")</f>
        <v/>
      </c>
      <c r="AE72" s="254" t="str">
        <f t="shared" si="9"/>
        <v/>
      </c>
      <c r="AF72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72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72),"")</f>
        <v/>
      </c>
      <c r="AG72" s="254" t="str">
        <f>IF((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72))&gt;0,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72),"")</f>
        <v/>
      </c>
      <c r="AH72" s="254" t="str">
        <f t="shared" si="10"/>
        <v/>
      </c>
    </row>
    <row r="73" spans="1:44" x14ac:dyDescent="0.2">
      <c r="A73" s="244" t="s">
        <v>351</v>
      </c>
      <c r="B73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73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73),"")</f>
        <v/>
      </c>
      <c r="C73" s="254" t="str">
        <f>IF((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73))&gt;0,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73),"")</f>
        <v/>
      </c>
      <c r="D73" s="254">
        <f t="shared" si="0"/>
        <v>0</v>
      </c>
      <c r="E73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73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73),"")</f>
        <v/>
      </c>
      <c r="F73" s="254" t="str">
        <f>IF((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73))&gt;0,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73),"")</f>
        <v/>
      </c>
      <c r="G73" s="254" t="str">
        <f t="shared" si="1"/>
        <v/>
      </c>
      <c r="H73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73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73),"")</f>
        <v/>
      </c>
      <c r="I73" s="254" t="str">
        <f>IF((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73))&gt;0,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73),"")</f>
        <v/>
      </c>
      <c r="J73" s="254" t="str">
        <f t="shared" si="2"/>
        <v/>
      </c>
      <c r="K73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73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73),"")</f>
        <v/>
      </c>
      <c r="L73" s="254" t="str">
        <f>IF((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73))&gt;0,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73),"")</f>
        <v/>
      </c>
      <c r="M73" s="254" t="str">
        <f t="shared" si="3"/>
        <v/>
      </c>
      <c r="N73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73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73),"")</f>
        <v/>
      </c>
      <c r="O73" s="254" t="str">
        <f>IF((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73))&gt;0,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73),"")</f>
        <v/>
      </c>
      <c r="P73" s="254" t="str">
        <f t="shared" si="4"/>
        <v/>
      </c>
      <c r="Q73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73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73),"")</f>
        <v/>
      </c>
      <c r="R73" s="254" t="str">
        <f>IF((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73))&gt;0,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73),"")</f>
        <v/>
      </c>
      <c r="S73" s="254" t="str">
        <f t="shared" si="5"/>
        <v/>
      </c>
      <c r="T73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73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73),"")</f>
        <v/>
      </c>
      <c r="U73" s="254" t="str">
        <f>IF((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73))&gt;0,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73),"")</f>
        <v/>
      </c>
      <c r="V73" s="254" t="str">
        <f t="shared" si="6"/>
        <v/>
      </c>
      <c r="W73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73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73),"")</f>
        <v/>
      </c>
      <c r="X73" s="254" t="str">
        <f>IF((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73))&gt;0,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73),"")</f>
        <v/>
      </c>
      <c r="Y73" s="254" t="str">
        <f t="shared" si="7"/>
        <v/>
      </c>
      <c r="Z73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73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73),"")</f>
        <v/>
      </c>
      <c r="AA73" s="254" t="str">
        <f>IF((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73))&gt;0,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73),"")</f>
        <v/>
      </c>
      <c r="AB73" s="254" t="str">
        <f t="shared" si="8"/>
        <v/>
      </c>
      <c r="AC73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73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73),"")</f>
        <v/>
      </c>
      <c r="AD73" s="254" t="str">
        <f>IF((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73))&gt;0,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73),"")</f>
        <v/>
      </c>
      <c r="AE73" s="254" t="str">
        <f t="shared" si="9"/>
        <v/>
      </c>
      <c r="AF73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73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73),"")</f>
        <v/>
      </c>
      <c r="AG73" s="254" t="str">
        <f>IF((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73))&gt;0,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73),"")</f>
        <v/>
      </c>
      <c r="AH73" s="254" t="str">
        <f t="shared" si="10"/>
        <v/>
      </c>
    </row>
    <row r="74" spans="1:44" x14ac:dyDescent="0.2">
      <c r="A74" s="244" t="s">
        <v>352</v>
      </c>
      <c r="B74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74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74),"")</f>
        <v/>
      </c>
      <c r="C74" s="254" t="str">
        <f>IF((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74))&gt;0,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74),"")</f>
        <v/>
      </c>
      <c r="D74" s="254">
        <f t="shared" si="0"/>
        <v>0</v>
      </c>
      <c r="E74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74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74),"")</f>
        <v/>
      </c>
      <c r="F74" s="254" t="str">
        <f>IF((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74))&gt;0,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74),"")</f>
        <v/>
      </c>
      <c r="G74" s="254" t="str">
        <f t="shared" si="1"/>
        <v/>
      </c>
      <c r="H74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74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74),"")</f>
        <v/>
      </c>
      <c r="I74" s="254" t="str">
        <f>IF((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74))&gt;0,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74),"")</f>
        <v/>
      </c>
      <c r="J74" s="254" t="str">
        <f t="shared" si="2"/>
        <v/>
      </c>
      <c r="K74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74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74),"")</f>
        <v/>
      </c>
      <c r="L74" s="254" t="str">
        <f>IF((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74))&gt;0,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74),"")</f>
        <v/>
      </c>
      <c r="M74" s="254" t="str">
        <f t="shared" si="3"/>
        <v/>
      </c>
      <c r="N74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74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74),"")</f>
        <v/>
      </c>
      <c r="O74" s="254" t="str">
        <f>IF((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74))&gt;0,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74),"")</f>
        <v/>
      </c>
      <c r="P74" s="254" t="str">
        <f t="shared" si="4"/>
        <v/>
      </c>
      <c r="Q74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74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74),"")</f>
        <v/>
      </c>
      <c r="R74" s="254" t="str">
        <f>IF((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74))&gt;0,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74),"")</f>
        <v/>
      </c>
      <c r="S74" s="254" t="str">
        <f t="shared" si="5"/>
        <v/>
      </c>
      <c r="T74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74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74),"")</f>
        <v/>
      </c>
      <c r="U74" s="254" t="str">
        <f>IF((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74))&gt;0,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74),"")</f>
        <v/>
      </c>
      <c r="V74" s="254" t="str">
        <f t="shared" si="6"/>
        <v/>
      </c>
      <c r="W74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74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74),"")</f>
        <v/>
      </c>
      <c r="X74" s="254" t="str">
        <f>IF((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74))&gt;0,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74),"")</f>
        <v/>
      </c>
      <c r="Y74" s="254" t="str">
        <f t="shared" si="7"/>
        <v/>
      </c>
      <c r="Z74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74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74),"")</f>
        <v/>
      </c>
      <c r="AA74" s="254" t="str">
        <f>IF((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74))&gt;0,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74),"")</f>
        <v/>
      </c>
      <c r="AB74" s="254" t="str">
        <f t="shared" si="8"/>
        <v/>
      </c>
      <c r="AC74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74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74),"")</f>
        <v/>
      </c>
      <c r="AD74" s="254" t="str">
        <f>IF((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74))&gt;0,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74),"")</f>
        <v/>
      </c>
      <c r="AE74" s="254" t="str">
        <f t="shared" si="9"/>
        <v/>
      </c>
      <c r="AF74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74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74),"")</f>
        <v/>
      </c>
      <c r="AG74" s="254" t="str">
        <f>IF((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74))&gt;0,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74),"")</f>
        <v/>
      </c>
      <c r="AH74" s="254" t="str">
        <f t="shared" si="10"/>
        <v/>
      </c>
    </row>
    <row r="75" spans="1:44" x14ac:dyDescent="0.2">
      <c r="A75" s="244" t="s">
        <v>353</v>
      </c>
      <c r="B75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75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75),"")</f>
        <v/>
      </c>
      <c r="C75" s="254" t="str">
        <f>IF((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75))&gt;0,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75),"")</f>
        <v/>
      </c>
      <c r="D75" s="254">
        <f t="shared" ref="D75:D80" si="11">IF(AND(B75="",C75=""),0,IF(C75="",B75-0))</f>
        <v>0</v>
      </c>
      <c r="E75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75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75),"")</f>
        <v/>
      </c>
      <c r="F75" s="254" t="str">
        <f>IF((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75))&gt;0,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75),"")</f>
        <v/>
      </c>
      <c r="G75" s="254" t="str">
        <f t="shared" ref="G75:G80" si="12">IF(AND(E75="",F75=""),"",IF(F75="",D75+E75-0))</f>
        <v/>
      </c>
      <c r="H75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75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75),"")</f>
        <v/>
      </c>
      <c r="I75" s="254" t="str">
        <f>IF((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75))&gt;0,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75),"")</f>
        <v/>
      </c>
      <c r="J75" s="254" t="str">
        <f t="shared" ref="J75:J80" si="13">IF(AND(H75="",I75=""),"",IF(I75="",G75+H75-0))</f>
        <v/>
      </c>
      <c r="K75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75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75),"")</f>
        <v/>
      </c>
      <c r="L75" s="254" t="str">
        <f>IF((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75))&gt;0,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75),"")</f>
        <v/>
      </c>
      <c r="M75" s="254" t="str">
        <f t="shared" ref="M75:M80" si="14">IF(AND(K75="",L75=""),"",IF(L75="",J75+K75-0))</f>
        <v/>
      </c>
      <c r="N75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75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75),"")</f>
        <v/>
      </c>
      <c r="O75" s="254" t="str">
        <f>IF((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75))&gt;0,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75),"")</f>
        <v/>
      </c>
      <c r="P75" s="254" t="str">
        <f t="shared" ref="P75:P80" si="15">IF(AND(N75="",O75=""),"",IF(O75="",M75+N75-0))</f>
        <v/>
      </c>
      <c r="Q75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75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75),"")</f>
        <v/>
      </c>
      <c r="R75" s="254" t="str">
        <f>IF((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75))&gt;0,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75),"")</f>
        <v/>
      </c>
      <c r="S75" s="254" t="str">
        <f t="shared" ref="S75:S80" si="16">IF(AND(Q75="",R75=""),"",IF(R75="",P75+Q75-0))</f>
        <v/>
      </c>
      <c r="T75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75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75),"")</f>
        <v/>
      </c>
      <c r="U75" s="254" t="str">
        <f>IF((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75))&gt;0,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75),"")</f>
        <v/>
      </c>
      <c r="V75" s="254" t="str">
        <f t="shared" ref="V75:V80" si="17">IF(AND(T75="",U75=""),"",IF(U75="",S75+T75-0))</f>
        <v/>
      </c>
      <c r="W75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75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75),"")</f>
        <v/>
      </c>
      <c r="X75" s="254" t="str">
        <f>IF((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75))&gt;0,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75),"")</f>
        <v/>
      </c>
      <c r="Y75" s="254" t="str">
        <f t="shared" ref="Y75:Y80" si="18">IF(AND(W75="",X75=""),"",IF(X75="",V75+W75-0))</f>
        <v/>
      </c>
      <c r="Z75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75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75),"")</f>
        <v/>
      </c>
      <c r="AA75" s="254" t="str">
        <f>IF((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75))&gt;0,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75),"")</f>
        <v/>
      </c>
      <c r="AB75" s="254" t="str">
        <f t="shared" ref="AB75:AB80" si="19">IF(AND(Z75="",AA75=""),"",IF(AA75="",Y75+Z75-0))</f>
        <v/>
      </c>
      <c r="AC75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75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75),"")</f>
        <v/>
      </c>
      <c r="AD75" s="254" t="str">
        <f>IF((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75))&gt;0,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75),"")</f>
        <v/>
      </c>
      <c r="AE75" s="254" t="str">
        <f t="shared" ref="AE75:AE80" si="20">IF(AND(AC75="",AD75=""),"",IF(AD75="",AB75+AC75-0))</f>
        <v/>
      </c>
      <c r="AF75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75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75),"")</f>
        <v/>
      </c>
      <c r="AG75" s="254" t="str">
        <f>IF((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75))&gt;0,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75),"")</f>
        <v/>
      </c>
      <c r="AH75" s="254" t="str">
        <f t="shared" ref="AH75:AH80" si="21">IF(AND(AF75="",AG75=""),"",IF(AG75="",AE75+AF75-0))</f>
        <v/>
      </c>
    </row>
    <row r="76" spans="1:44" x14ac:dyDescent="0.2">
      <c r="A76" s="244" t="s">
        <v>354</v>
      </c>
      <c r="B76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76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76),"")</f>
        <v/>
      </c>
      <c r="C76" s="254" t="str">
        <f>IF((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76))&gt;0,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76),"")</f>
        <v/>
      </c>
      <c r="D76" s="254">
        <f t="shared" si="11"/>
        <v>0</v>
      </c>
      <c r="E76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76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76),"")</f>
        <v/>
      </c>
      <c r="F76" s="254" t="str">
        <f>IF((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76))&gt;0,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76),"")</f>
        <v/>
      </c>
      <c r="G76" s="254" t="str">
        <f t="shared" si="12"/>
        <v/>
      </c>
      <c r="H76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76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76),"")</f>
        <v/>
      </c>
      <c r="I76" s="254" t="str">
        <f>IF((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76))&gt;0,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76),"")</f>
        <v/>
      </c>
      <c r="J76" s="254" t="str">
        <f t="shared" si="13"/>
        <v/>
      </c>
      <c r="K76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76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76),"")</f>
        <v/>
      </c>
      <c r="L76" s="254" t="str">
        <f>IF((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76))&gt;0,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76),"")</f>
        <v/>
      </c>
      <c r="M76" s="254" t="str">
        <f t="shared" si="14"/>
        <v/>
      </c>
      <c r="N76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76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76),"")</f>
        <v/>
      </c>
      <c r="O76" s="254" t="str">
        <f>IF((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76))&gt;0,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76),"")</f>
        <v/>
      </c>
      <c r="P76" s="254" t="str">
        <f t="shared" si="15"/>
        <v/>
      </c>
      <c r="Q76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76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76),"")</f>
        <v/>
      </c>
      <c r="R76" s="254" t="str">
        <f>IF((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76))&gt;0,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76),"")</f>
        <v/>
      </c>
      <c r="S76" s="254" t="str">
        <f t="shared" si="16"/>
        <v/>
      </c>
      <c r="T76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76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76),"")</f>
        <v/>
      </c>
      <c r="U76" s="254" t="str">
        <f>IF((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76))&gt;0,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76),"")</f>
        <v/>
      </c>
      <c r="V76" s="254" t="str">
        <f t="shared" si="17"/>
        <v/>
      </c>
      <c r="W76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76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76),"")</f>
        <v/>
      </c>
      <c r="X76" s="254" t="str">
        <f>IF((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76))&gt;0,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76),"")</f>
        <v/>
      </c>
      <c r="Y76" s="254" t="str">
        <f t="shared" si="18"/>
        <v/>
      </c>
      <c r="Z76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76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76),"")</f>
        <v/>
      </c>
      <c r="AA76" s="254" t="str">
        <f>IF((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76))&gt;0,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76),"")</f>
        <v/>
      </c>
      <c r="AB76" s="254" t="str">
        <f t="shared" si="19"/>
        <v/>
      </c>
      <c r="AC76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76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76),"")</f>
        <v/>
      </c>
      <c r="AD76" s="254" t="str">
        <f>IF((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76))&gt;0,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76),"")</f>
        <v/>
      </c>
      <c r="AE76" s="254" t="str">
        <f t="shared" si="20"/>
        <v/>
      </c>
      <c r="AF76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76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76),"")</f>
        <v/>
      </c>
      <c r="AG76" s="254" t="str">
        <f>IF((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76))&gt;0,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76),"")</f>
        <v/>
      </c>
      <c r="AH76" s="254" t="str">
        <f t="shared" si="21"/>
        <v/>
      </c>
    </row>
    <row r="77" spans="1:44" x14ac:dyDescent="0.2">
      <c r="A77" s="244" t="s">
        <v>355</v>
      </c>
      <c r="B77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77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77),"")</f>
        <v/>
      </c>
      <c r="C77" s="254" t="str">
        <f>IF((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77))&gt;0,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77),"")</f>
        <v/>
      </c>
      <c r="D77" s="254">
        <f t="shared" si="11"/>
        <v>0</v>
      </c>
      <c r="E77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77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77),"")</f>
        <v/>
      </c>
      <c r="F77" s="254" t="str">
        <f>IF((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77))&gt;0,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77),"")</f>
        <v/>
      </c>
      <c r="G77" s="254" t="str">
        <f t="shared" si="12"/>
        <v/>
      </c>
      <c r="H77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77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77),"")</f>
        <v/>
      </c>
      <c r="I77" s="254" t="str">
        <f>IF((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77))&gt;0,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77),"")</f>
        <v/>
      </c>
      <c r="J77" s="254" t="str">
        <f t="shared" si="13"/>
        <v/>
      </c>
      <c r="K77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77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77),"")</f>
        <v/>
      </c>
      <c r="L77" s="254" t="str">
        <f>IF((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77))&gt;0,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77),"")</f>
        <v/>
      </c>
      <c r="M77" s="254" t="str">
        <f t="shared" si="14"/>
        <v/>
      </c>
      <c r="N77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77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77),"")</f>
        <v/>
      </c>
      <c r="O77" s="254" t="str">
        <f>IF((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77))&gt;0,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77),"")</f>
        <v/>
      </c>
      <c r="P77" s="254" t="str">
        <f t="shared" si="15"/>
        <v/>
      </c>
      <c r="Q77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77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77),"")</f>
        <v/>
      </c>
      <c r="R77" s="254" t="str">
        <f>IF((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77))&gt;0,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77),"")</f>
        <v/>
      </c>
      <c r="S77" s="254" t="str">
        <f t="shared" si="16"/>
        <v/>
      </c>
      <c r="T77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77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77),"")</f>
        <v/>
      </c>
      <c r="U77" s="254" t="str">
        <f>IF((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77))&gt;0,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77),"")</f>
        <v/>
      </c>
      <c r="V77" s="254" t="str">
        <f t="shared" si="17"/>
        <v/>
      </c>
      <c r="W77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77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77),"")</f>
        <v/>
      </c>
      <c r="X77" s="254" t="str">
        <f>IF((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77))&gt;0,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77),"")</f>
        <v/>
      </c>
      <c r="Y77" s="254" t="str">
        <f t="shared" si="18"/>
        <v/>
      </c>
      <c r="Z77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77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77),"")</f>
        <v/>
      </c>
      <c r="AA77" s="254" t="str">
        <f>IF((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77))&gt;0,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77),"")</f>
        <v/>
      </c>
      <c r="AB77" s="254" t="str">
        <f t="shared" si="19"/>
        <v/>
      </c>
      <c r="AC77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77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77),"")</f>
        <v/>
      </c>
      <c r="AD77" s="254" t="str">
        <f>IF((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77))&gt;0,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77),"")</f>
        <v/>
      </c>
      <c r="AE77" s="254" t="str">
        <f t="shared" si="20"/>
        <v/>
      </c>
      <c r="AF77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77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77),"")</f>
        <v/>
      </c>
      <c r="AG77" s="254" t="str">
        <f>IF((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77))&gt;0,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77),"")</f>
        <v/>
      </c>
      <c r="AH77" s="254" t="str">
        <f t="shared" si="21"/>
        <v/>
      </c>
    </row>
    <row r="78" spans="1:44" x14ac:dyDescent="0.2">
      <c r="A78" s="244"/>
      <c r="B78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78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78),"")</f>
        <v/>
      </c>
      <c r="C78" s="254" t="str">
        <f>IF((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78))&gt;0,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78),"")</f>
        <v/>
      </c>
      <c r="D78" s="254">
        <f t="shared" si="11"/>
        <v>0</v>
      </c>
      <c r="E78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78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78),"")</f>
        <v/>
      </c>
      <c r="F78" s="254" t="str">
        <f>IF((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78))&gt;0,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78),"")</f>
        <v/>
      </c>
      <c r="G78" s="254" t="str">
        <f t="shared" si="12"/>
        <v/>
      </c>
      <c r="H78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78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78),"")</f>
        <v/>
      </c>
      <c r="I78" s="254" t="str">
        <f>IF((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78))&gt;0,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78),"")</f>
        <v/>
      </c>
      <c r="J78" s="254" t="str">
        <f t="shared" si="13"/>
        <v/>
      </c>
      <c r="K78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78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78),"")</f>
        <v/>
      </c>
      <c r="L78" s="254" t="str">
        <f>IF((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78))&gt;0,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78),"")</f>
        <v/>
      </c>
      <c r="M78" s="254" t="str">
        <f t="shared" si="14"/>
        <v/>
      </c>
      <c r="N78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78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78),"")</f>
        <v/>
      </c>
      <c r="O78" s="254" t="str">
        <f>IF((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78))&gt;0,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78),"")</f>
        <v/>
      </c>
      <c r="P78" s="254" t="str">
        <f t="shared" si="15"/>
        <v/>
      </c>
      <c r="Q78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78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78),"")</f>
        <v/>
      </c>
      <c r="R78" s="254" t="str">
        <f>IF((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78))&gt;0,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78),"")</f>
        <v/>
      </c>
      <c r="S78" s="254" t="str">
        <f t="shared" si="16"/>
        <v/>
      </c>
      <c r="T78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78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78),"")</f>
        <v/>
      </c>
      <c r="U78" s="254" t="str">
        <f>IF((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78))&gt;0,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78),"")</f>
        <v/>
      </c>
      <c r="V78" s="254" t="str">
        <f t="shared" si="17"/>
        <v/>
      </c>
      <c r="W78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78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78),"")</f>
        <v/>
      </c>
      <c r="X78" s="254" t="str">
        <f>IF((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78))&gt;0,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78),"")</f>
        <v/>
      </c>
      <c r="Y78" s="254" t="str">
        <f t="shared" si="18"/>
        <v/>
      </c>
      <c r="Z78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78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78),"")</f>
        <v/>
      </c>
      <c r="AA78" s="254" t="str">
        <f>IF((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78))&gt;0,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78),"")</f>
        <v/>
      </c>
      <c r="AB78" s="254" t="str">
        <f t="shared" si="19"/>
        <v/>
      </c>
      <c r="AC78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78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78),"")</f>
        <v/>
      </c>
      <c r="AD78" s="254" t="str">
        <f>IF((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78))&gt;0,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78),"")</f>
        <v/>
      </c>
      <c r="AE78" s="254" t="str">
        <f t="shared" si="20"/>
        <v/>
      </c>
      <c r="AF78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78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78),"")</f>
        <v/>
      </c>
      <c r="AG78" s="254" t="str">
        <f>IF((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78))&gt;0,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78),"")</f>
        <v/>
      </c>
      <c r="AH78" s="254" t="str">
        <f t="shared" si="21"/>
        <v/>
      </c>
    </row>
    <row r="79" spans="1:44" x14ac:dyDescent="0.2">
      <c r="A79" s="244" t="s">
        <v>225</v>
      </c>
      <c r="B79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79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79),"")</f>
        <v/>
      </c>
      <c r="C79" s="254" t="str">
        <f>IF((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79))&gt;0,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79),"")</f>
        <v/>
      </c>
      <c r="D79" s="254">
        <f t="shared" si="11"/>
        <v>0</v>
      </c>
      <c r="E79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79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79),"")</f>
        <v/>
      </c>
      <c r="F79" s="254" t="str">
        <f>IF((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79))&gt;0,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79),"")</f>
        <v/>
      </c>
      <c r="G79" s="254" t="str">
        <f t="shared" si="12"/>
        <v/>
      </c>
      <c r="H79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79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79),"")</f>
        <v/>
      </c>
      <c r="I79" s="254" t="str">
        <f>IF((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79))&gt;0,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79),"")</f>
        <v/>
      </c>
      <c r="J79" s="254" t="str">
        <f t="shared" si="13"/>
        <v/>
      </c>
      <c r="K79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79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79),"")</f>
        <v/>
      </c>
      <c r="L79" s="254" t="str">
        <f>IF((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79))&gt;0,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79),"")</f>
        <v/>
      </c>
      <c r="M79" s="254" t="str">
        <f t="shared" si="14"/>
        <v/>
      </c>
      <c r="N79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79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79),"")</f>
        <v/>
      </c>
      <c r="O79" s="254" t="str">
        <f>IF((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79))&gt;0,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79),"")</f>
        <v/>
      </c>
      <c r="P79" s="254" t="str">
        <f t="shared" si="15"/>
        <v/>
      </c>
      <c r="Q79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79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79),"")</f>
        <v/>
      </c>
      <c r="R79" s="254" t="str">
        <f>IF((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79))&gt;0,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79),"")</f>
        <v/>
      </c>
      <c r="S79" s="254" t="str">
        <f t="shared" si="16"/>
        <v/>
      </c>
      <c r="T79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79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79),"")</f>
        <v/>
      </c>
      <c r="U79" s="254" t="str">
        <f>IF((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79))&gt;0,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79),"")</f>
        <v/>
      </c>
      <c r="V79" s="254" t="str">
        <f t="shared" si="17"/>
        <v/>
      </c>
      <c r="W79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79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79),"")</f>
        <v/>
      </c>
      <c r="X79" s="254" t="str">
        <f>IF((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79))&gt;0,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79),"")</f>
        <v/>
      </c>
      <c r="Y79" s="254" t="str">
        <f t="shared" si="18"/>
        <v/>
      </c>
      <c r="Z79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79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79),"")</f>
        <v/>
      </c>
      <c r="AA79" s="254" t="str">
        <f>IF((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79))&gt;0,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79),"")</f>
        <v/>
      </c>
      <c r="AB79" s="254" t="str">
        <f t="shared" si="19"/>
        <v/>
      </c>
      <c r="AC79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79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79),"")</f>
        <v/>
      </c>
      <c r="AD79" s="254" t="str">
        <f>IF((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79))&gt;0,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79),"")</f>
        <v/>
      </c>
      <c r="AE79" s="254" t="str">
        <f t="shared" si="20"/>
        <v/>
      </c>
      <c r="AF79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79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79),"")</f>
        <v/>
      </c>
      <c r="AG79" s="254" t="str">
        <f>IF((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79))&gt;0,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79),"")</f>
        <v/>
      </c>
      <c r="AH79" s="254" t="str">
        <f t="shared" si="21"/>
        <v/>
      </c>
    </row>
    <row r="80" spans="1:44" x14ac:dyDescent="0.2">
      <c r="A80" s="244" t="s">
        <v>226</v>
      </c>
      <c r="B80" s="254" t="str">
        <f>IF((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80))&gt;0,SUMIFS('Entrada e saída estoque'!$C$3:$C$2000,'Entrada e saída estoque'!$A$3:$A$2000,"&gt;="&amp;'E. Detalhado'!$B$7,'Entrada e saída estoque'!$A$3:$A$2000,"&lt;="&amp;'E. Detalhado'!$D$7,'Entrada e saída estoque'!$D$3:$D$2000,Rascunhos!$Y$3,'Entrada e saída estoque'!$B$3:$B$2000,'E. Detalhado'!$A80),"")</f>
        <v/>
      </c>
      <c r="C80" s="254" t="str">
        <f>IF((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80))&gt;0,SUMIFS('Entrada e saída estoque'!$C$3:$C$2000,'Entrada e saída estoque'!$A$3:$A$2000,"&gt;="&amp;'E. Detalhado'!$B$7,'Entrada e saída estoque'!$A$3:$A$2000,"&lt;="&amp;'E. Detalhado'!$D$7,'Entrada e saída estoque'!$D$3:$D$2000,Rascunhos!$Y$4,'Entrada e saída estoque'!$B$3:$B$2000,'E. Detalhado'!$A80),"")</f>
        <v/>
      </c>
      <c r="D80" s="254">
        <f t="shared" si="11"/>
        <v>0</v>
      </c>
      <c r="E80" s="254" t="str">
        <f>IF((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80))&gt;0,SUMIFS('Entrada e saída estoque'!$C$3:$C$2000,'Entrada e saída estoque'!$A$3:$A$2000,"&gt;="&amp;'E. Detalhado'!E$7,'Entrada e saída estoque'!$A$3:$A$2000,"&lt;="&amp;'E. Detalhado'!G$7,'Entrada e saída estoque'!$D$3:$D$2000,Rascunhos!$Y$3,'Entrada e saída estoque'!$B$3:$B$2000,'E. Detalhado'!$A80),"")</f>
        <v/>
      </c>
      <c r="F80" s="254" t="str">
        <f>IF((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80))&gt;0,SUMIFS('Entrada e saída estoque'!$C$3:$C$2000,'Entrada e saída estoque'!$A$3:$A$2000,"&gt;="&amp;'E. Detalhado'!E$7,'Entrada e saída estoque'!$A$3:$A$2000,"&lt;="&amp;'E. Detalhado'!G$7,'Entrada e saída estoque'!$D$3:$D$2000,Rascunhos!$Y$4,'Entrada e saída estoque'!$B$3:$B$2000,'E. Detalhado'!$A80),"")</f>
        <v/>
      </c>
      <c r="G80" s="254" t="str">
        <f t="shared" si="12"/>
        <v/>
      </c>
      <c r="H80" s="254" t="str">
        <f>IF((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80))&gt;0,SUMIFS('Entrada e saída estoque'!$C$3:$C$2000,'Entrada e saída estoque'!$A$3:$A$2000,"&gt;="&amp;'E. Detalhado'!H$7,'Entrada e saída estoque'!$A$3:$A$2000,"&lt;="&amp;'E. Detalhado'!J$7,'Entrada e saída estoque'!$D$3:$D$2000,Rascunhos!$Y$3,'Entrada e saída estoque'!$B$3:$B$2000,'E. Detalhado'!$A80),"")</f>
        <v/>
      </c>
      <c r="I80" s="254" t="str">
        <f>IF((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80))&gt;0,SUMIFS('Entrada e saída estoque'!$C$3:$C$2000,'Entrada e saída estoque'!$A$3:$A$2000,"&gt;="&amp;'E. Detalhado'!H$7,'Entrada e saída estoque'!$A$3:$A$2000,"&lt;="&amp;'E. Detalhado'!J$7,'Entrada e saída estoque'!$D$3:$D$2000,Rascunhos!$Y$4,'Entrada e saída estoque'!$B$3:$B$2000,'E. Detalhado'!$A80),"")</f>
        <v/>
      </c>
      <c r="J80" s="254" t="str">
        <f t="shared" si="13"/>
        <v/>
      </c>
      <c r="K80" s="254" t="str">
        <f>IF((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80))&gt;0,SUMIFS('Entrada e saída estoque'!$C$3:$C$2000,'Entrada e saída estoque'!$A$3:$A$2000,"&gt;="&amp;'E. Detalhado'!K$7,'Entrada e saída estoque'!$A$3:$A$2000,"&lt;="&amp;'E. Detalhado'!M$7,'Entrada e saída estoque'!$D$3:$D$2000,Rascunhos!$Y$3,'Entrada e saída estoque'!$B$3:$B$2000,'E. Detalhado'!$A80),"")</f>
        <v/>
      </c>
      <c r="L80" s="254" t="str">
        <f>IF((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80))&gt;0,SUMIFS('Entrada e saída estoque'!$C$3:$C$2000,'Entrada e saída estoque'!$A$3:$A$2000,"&gt;="&amp;'E. Detalhado'!K$7,'Entrada e saída estoque'!$A$3:$A$2000,"&lt;="&amp;'E. Detalhado'!M$7,'Entrada e saída estoque'!$D$3:$D$2000,Rascunhos!$Y$4,'Entrada e saída estoque'!$B$3:$B$2000,'E. Detalhado'!$A80),"")</f>
        <v/>
      </c>
      <c r="M80" s="254" t="str">
        <f t="shared" si="14"/>
        <v/>
      </c>
      <c r="N80" s="254" t="str">
        <f>IF((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80))&gt;0,SUMIFS('Entrada e saída estoque'!$C$3:$C$2000,'Entrada e saída estoque'!$A$3:$A$2000,"&gt;="&amp;'E. Detalhado'!N$7,'Entrada e saída estoque'!$A$3:$A$2000,"&lt;="&amp;'E. Detalhado'!P$7,'Entrada e saída estoque'!$D$3:$D$2000,Rascunhos!$Y$3,'Entrada e saída estoque'!$B$3:$B$2000,'E. Detalhado'!$A80),"")</f>
        <v/>
      </c>
      <c r="O80" s="254" t="str">
        <f>IF((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80))&gt;0,SUMIFS('Entrada e saída estoque'!$C$3:$C$2000,'Entrada e saída estoque'!$A$3:$A$2000,"&gt;="&amp;'E. Detalhado'!N$7,'Entrada e saída estoque'!$A$3:$A$2000,"&lt;="&amp;'E. Detalhado'!P$7,'Entrada e saída estoque'!$D$3:$D$2000,Rascunhos!$Y$4,'Entrada e saída estoque'!$B$3:$B$2000,'E. Detalhado'!$A80),"")</f>
        <v/>
      </c>
      <c r="P80" s="254" t="str">
        <f t="shared" si="15"/>
        <v/>
      </c>
      <c r="Q80" s="254" t="str">
        <f>IF((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80))&gt;0,SUMIFS('Entrada e saída estoque'!$C$3:$C$2000,'Entrada e saída estoque'!$A$3:$A$2000,"&gt;="&amp;'E. Detalhado'!Q$7,'Entrada e saída estoque'!$A$3:$A$2000,"&lt;="&amp;'E. Detalhado'!S$7,'Entrada e saída estoque'!$D$3:$D$2000,Rascunhos!$Y$3,'Entrada e saída estoque'!$B$3:$B$2000,'E. Detalhado'!$A80),"")</f>
        <v/>
      </c>
      <c r="R80" s="254" t="str">
        <f>IF((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80))&gt;0,SUMIFS('Entrada e saída estoque'!$C$3:$C$2000,'Entrada e saída estoque'!$A$3:$A$2000,"&gt;="&amp;'E. Detalhado'!Q$7,'Entrada e saída estoque'!$A$3:$A$2000,"&lt;="&amp;'E. Detalhado'!S$7,'Entrada e saída estoque'!$D$3:$D$2000,Rascunhos!$Y$4,'Entrada e saída estoque'!$B$3:$B$2000,'E. Detalhado'!$A80),"")</f>
        <v/>
      </c>
      <c r="S80" s="254" t="str">
        <f t="shared" si="16"/>
        <v/>
      </c>
      <c r="T80" s="254" t="str">
        <f>IF((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80))&gt;0,SUMIFS('Entrada e saída estoque'!$C$3:$C$2000,'Entrada e saída estoque'!$A$3:$A$2000,"&gt;="&amp;'E. Detalhado'!T$7,'Entrada e saída estoque'!$A$3:$A$2000,"&lt;="&amp;'E. Detalhado'!V$7,'Entrada e saída estoque'!$D$3:$D$2000,Rascunhos!$Y$3,'Entrada e saída estoque'!$B$3:$B$2000,'E. Detalhado'!$A80),"")</f>
        <v/>
      </c>
      <c r="U80" s="254" t="str">
        <f>IF((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80))&gt;0,SUMIFS('Entrada e saída estoque'!$C$3:$C$2000,'Entrada e saída estoque'!$A$3:$A$2000,"&gt;="&amp;'E. Detalhado'!T$7,'Entrada e saída estoque'!$A$3:$A$2000,"&lt;="&amp;'E. Detalhado'!V$7,'Entrada e saída estoque'!$D$3:$D$2000,Rascunhos!$Y$4,'Entrada e saída estoque'!$B$3:$B$2000,'E. Detalhado'!$A80),"")</f>
        <v/>
      </c>
      <c r="V80" s="254" t="str">
        <f t="shared" si="17"/>
        <v/>
      </c>
      <c r="W80" s="254" t="str">
        <f>IF((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80))&gt;0,SUMIFS('Entrada e saída estoque'!$C$3:$C$2000,'Entrada e saída estoque'!$A$3:$A$2000,"&gt;="&amp;'E. Detalhado'!W$7,'Entrada e saída estoque'!$A$3:$A$2000,"&lt;="&amp;'E. Detalhado'!Y$7,'Entrada e saída estoque'!$D$3:$D$2000,Rascunhos!$Y$3,'Entrada e saída estoque'!$B$3:$B$2000,'E. Detalhado'!$A80),"")</f>
        <v/>
      </c>
      <c r="X80" s="254" t="str">
        <f>IF((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80))&gt;0,SUMIFS('Entrada e saída estoque'!$C$3:$C$2000,'Entrada e saída estoque'!$A$3:$A$2000,"&gt;="&amp;'E. Detalhado'!W$7,'Entrada e saída estoque'!$A$3:$A$2000,"&lt;="&amp;'E. Detalhado'!Y$7,'Entrada e saída estoque'!$D$3:$D$2000,Rascunhos!$Y$4,'Entrada e saída estoque'!$B$3:$B$2000,'E. Detalhado'!$A80),"")</f>
        <v/>
      </c>
      <c r="Y80" s="254" t="str">
        <f t="shared" si="18"/>
        <v/>
      </c>
      <c r="Z80" s="254" t="str">
        <f>IF((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80))&gt;0,SUMIFS('Entrada e saída estoque'!$C$3:$C$2000,'Entrada e saída estoque'!$A$3:$A$2000,"&gt;="&amp;'E. Detalhado'!Z$7,'Entrada e saída estoque'!$A$3:$A$2000,"&lt;="&amp;'E. Detalhado'!AB$7,'Entrada e saída estoque'!$D$3:$D$2000,Rascunhos!$Y$3,'Entrada e saída estoque'!$B$3:$B$2000,'E. Detalhado'!$A80),"")</f>
        <v/>
      </c>
      <c r="AA80" s="254" t="str">
        <f>IF((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80))&gt;0,SUMIFS('Entrada e saída estoque'!$C$3:$C$2000,'Entrada e saída estoque'!$A$3:$A$2000,"&gt;="&amp;'E. Detalhado'!Z$7,'Entrada e saída estoque'!$A$3:$A$2000,"&lt;="&amp;'E. Detalhado'!AB$7,'Entrada e saída estoque'!$D$3:$D$2000,Rascunhos!$Y$4,'Entrada e saída estoque'!$B$3:$B$2000,'E. Detalhado'!$A80),"")</f>
        <v/>
      </c>
      <c r="AB80" s="254" t="str">
        <f t="shared" si="19"/>
        <v/>
      </c>
      <c r="AC80" s="254" t="str">
        <f>IF((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80))&gt;0,SUMIFS('Entrada e saída estoque'!$C$3:$C$2000,'Entrada e saída estoque'!$A$3:$A$2000,"&gt;="&amp;'E. Detalhado'!AC$7,'Entrada e saída estoque'!$A$3:$A$2000,"&lt;="&amp;'E. Detalhado'!AE$7,'Entrada e saída estoque'!$D$3:$D$2000,Rascunhos!$Y$3,'Entrada e saída estoque'!$B$3:$B$2000,'E. Detalhado'!$A80),"")</f>
        <v/>
      </c>
      <c r="AD80" s="254" t="str">
        <f>IF((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80))&gt;0,SUMIFS('Entrada e saída estoque'!$C$3:$C$2000,'Entrada e saída estoque'!$A$3:$A$2000,"&gt;="&amp;'E. Detalhado'!AC$7,'Entrada e saída estoque'!$A$3:$A$2000,"&lt;="&amp;'E. Detalhado'!AE$7,'Entrada e saída estoque'!$D$3:$D$2000,Rascunhos!$Y$4,'Entrada e saída estoque'!$B$3:$B$2000,'E. Detalhado'!$A80),"")</f>
        <v/>
      </c>
      <c r="AE80" s="254" t="str">
        <f t="shared" si="20"/>
        <v/>
      </c>
      <c r="AF80" s="254" t="str">
        <f>IF((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80))&gt;0,SUMIFS('Entrada e saída estoque'!$C$3:$C$2000,'Entrada e saída estoque'!$A$3:$A$2000,"&gt;="&amp;'E. Detalhado'!AF$7,'Entrada e saída estoque'!$A$3:$A$2000,"&lt;="&amp;'E. Detalhado'!AH$7,'Entrada e saída estoque'!$D$3:$D$2000,Rascunhos!$Y$3,'Entrada e saída estoque'!$B$3:$B$2000,'E. Detalhado'!$A80),"")</f>
        <v/>
      </c>
      <c r="AG80" s="254" t="str">
        <f>IF((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80))&gt;0,SUMIFS('Entrada e saída estoque'!$C$3:$C$2000,'Entrada e saída estoque'!$A$3:$A$2000,"&gt;="&amp;'E. Detalhado'!AF$7,'Entrada e saída estoque'!$A$3:$A$2000,"&lt;="&amp;'E. Detalhado'!AH$7,'Entrada e saída estoque'!$D$3:$D$2000,Rascunhos!$Y$4,'Entrada e saída estoque'!$B$3:$B$2000,'E. Detalhado'!$A80),"")</f>
        <v/>
      </c>
      <c r="AH80" s="254" t="str">
        <f t="shared" si="21"/>
        <v/>
      </c>
    </row>
    <row r="83" spans="1:11" x14ac:dyDescent="0.2">
      <c r="A83" s="53" t="s">
        <v>280</v>
      </c>
    </row>
    <row r="84" spans="1:11" ht="30" x14ac:dyDescent="0.2">
      <c r="A84" s="224" t="s">
        <v>219</v>
      </c>
      <c r="B84" s="225"/>
      <c r="C84" s="221" t="s">
        <v>76</v>
      </c>
      <c r="D84" s="222"/>
      <c r="E84" s="223" t="s">
        <v>220</v>
      </c>
    </row>
    <row r="85" spans="1:11" x14ac:dyDescent="0.2">
      <c r="A85" s="50" t="s">
        <v>221</v>
      </c>
      <c r="B85" s="50"/>
      <c r="C85" s="51"/>
      <c r="D85" s="48" t="s">
        <v>8</v>
      </c>
      <c r="E85" s="56">
        <f>C85/470</f>
        <v>0</v>
      </c>
      <c r="G85" s="283" t="s">
        <v>284</v>
      </c>
      <c r="K85" s="319"/>
    </row>
    <row r="86" spans="1:11" x14ac:dyDescent="0.2">
      <c r="A86" s="50" t="s">
        <v>222</v>
      </c>
      <c r="B86" s="50"/>
      <c r="C86" s="51"/>
      <c r="D86" s="48" t="s">
        <v>8</v>
      </c>
      <c r="E86" s="56">
        <f>C86/891</f>
        <v>0</v>
      </c>
      <c r="G86" s="284" t="s">
        <v>285</v>
      </c>
    </row>
    <row r="87" spans="1:11" x14ac:dyDescent="0.2">
      <c r="A87" s="107"/>
      <c r="B87" s="107"/>
      <c r="C87" s="281"/>
      <c r="D87" s="281"/>
      <c r="E87" s="282"/>
    </row>
    <row r="88" spans="1:11" x14ac:dyDescent="0.2">
      <c r="A88" s="53" t="s">
        <v>281</v>
      </c>
      <c r="B88" s="68"/>
      <c r="C88" s="68"/>
      <c r="D88" s="68"/>
      <c r="E88" s="68"/>
    </row>
    <row r="89" spans="1:11" ht="30" x14ac:dyDescent="0.2">
      <c r="A89" s="224" t="s">
        <v>217</v>
      </c>
      <c r="B89" s="225"/>
      <c r="C89" s="221" t="s">
        <v>76</v>
      </c>
      <c r="D89" s="222"/>
      <c r="E89" s="223" t="s">
        <v>218</v>
      </c>
    </row>
    <row r="90" spans="1:11" x14ac:dyDescent="0.2">
      <c r="A90" s="50" t="s">
        <v>221</v>
      </c>
      <c r="B90" s="50"/>
      <c r="C90" s="51"/>
      <c r="D90" s="48" t="s">
        <v>8</v>
      </c>
      <c r="E90" s="56">
        <f>(C90*3)/470</f>
        <v>0</v>
      </c>
    </row>
    <row r="91" spans="1:11" x14ac:dyDescent="0.2">
      <c r="A91" s="50" t="s">
        <v>222</v>
      </c>
      <c r="B91" s="50"/>
      <c r="C91" s="51"/>
      <c r="D91" s="48" t="s">
        <v>8</v>
      </c>
      <c r="E91" s="56">
        <f>(C91*4)/891</f>
        <v>0</v>
      </c>
    </row>
  </sheetData>
  <sheetProtection formatCells="0" formatColumns="0" formatRows="0" insertColumns="0" insertRows="0" deleteColumns="0" deleteRows="0"/>
  <customSheetViews>
    <customSheetView guid="{EBFA5D06-A643-CF43-873A-57A2486F8FA8}" showGridLines="0">
      <pane xSplit="1" ySplit="7" topLeftCell="B8" activePane="bottomRight" state="frozenSplit"/>
      <selection pane="bottomRight" activeCell="B1" sqref="B1"/>
      <pageMargins left="0.7" right="0.7" top="0.75" bottom="0.75" header="0.3" footer="0.3"/>
    </customSheetView>
  </customSheetViews>
  <conditionalFormatting sqref="D10:D80">
    <cfRule type="cellIs" dxfId="12" priority="11" operator="equal">
      <formula>0</formula>
    </cfRule>
  </conditionalFormatting>
  <conditionalFormatting sqref="G10:G80">
    <cfRule type="cellIs" dxfId="11" priority="10" operator="equal">
      <formula>0</formula>
    </cfRule>
  </conditionalFormatting>
  <conditionalFormatting sqref="J10:J80">
    <cfRule type="cellIs" dxfId="10" priority="9" operator="equal">
      <formula>0</formula>
    </cfRule>
  </conditionalFormatting>
  <conditionalFormatting sqref="M10:M80">
    <cfRule type="cellIs" dxfId="9" priority="8" operator="equal">
      <formula>0</formula>
    </cfRule>
  </conditionalFormatting>
  <conditionalFormatting sqref="P10:P80">
    <cfRule type="cellIs" dxfId="8" priority="7" operator="equal">
      <formula>0</formula>
    </cfRule>
  </conditionalFormatting>
  <conditionalFormatting sqref="S10:S80">
    <cfRule type="cellIs" dxfId="7" priority="6" operator="equal">
      <formula>0</formula>
    </cfRule>
  </conditionalFormatting>
  <conditionalFormatting sqref="V10:V80">
    <cfRule type="cellIs" dxfId="6" priority="5" operator="equal">
      <formula>0</formula>
    </cfRule>
  </conditionalFormatting>
  <conditionalFormatting sqref="Y10:Y80">
    <cfRule type="cellIs" dxfId="5" priority="4" operator="equal">
      <formula>0</formula>
    </cfRule>
  </conditionalFormatting>
  <conditionalFormatting sqref="AB10:AB80">
    <cfRule type="cellIs" dxfId="4" priority="3" operator="equal">
      <formula>0</formula>
    </cfRule>
  </conditionalFormatting>
  <conditionalFormatting sqref="AE10:AE80">
    <cfRule type="cellIs" dxfId="3" priority="2" operator="equal">
      <formula>0</formula>
    </cfRule>
  </conditionalFormatting>
  <conditionalFormatting sqref="AH10:AH80">
    <cfRule type="cellIs" dxfId="2" priority="1" operator="equal">
      <formula>0</formula>
    </cfRule>
  </conditionalFormatting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W96"/>
  <sheetViews>
    <sheetView workbookViewId="0">
      <selection activeCell="N4" sqref="N4"/>
    </sheetView>
  </sheetViews>
  <sheetFormatPr baseColWidth="10" defaultRowHeight="15" x14ac:dyDescent="0.2"/>
  <cols>
    <col min="1" max="1" width="29.1640625" customWidth="1"/>
    <col min="2" max="3" width="12.6640625" style="1" customWidth="1"/>
    <col min="4" max="7" width="10.83203125" style="1"/>
    <col min="8" max="8" width="13" style="1" customWidth="1"/>
    <col min="9" max="9" width="10.83203125" style="1"/>
    <col min="12" max="12" width="11.83203125" customWidth="1"/>
    <col min="23" max="23" width="24.1640625" customWidth="1"/>
  </cols>
  <sheetData>
    <row r="1" spans="1:49" x14ac:dyDescent="0.2">
      <c r="A1" s="53" t="s">
        <v>329</v>
      </c>
      <c r="H1" s="267" t="s">
        <v>328</v>
      </c>
      <c r="I1" s="267" t="s">
        <v>295</v>
      </c>
    </row>
    <row r="2" spans="1:49" ht="30" x14ac:dyDescent="0.2">
      <c r="A2" s="53" t="s">
        <v>270</v>
      </c>
      <c r="B2" s="290" t="s">
        <v>298</v>
      </c>
      <c r="C2" s="290" t="s">
        <v>299</v>
      </c>
      <c r="D2" s="1" t="str">
        <f>H3</f>
        <v>Original Placas</v>
      </c>
      <c r="E2" s="1" t="str">
        <f>H6</f>
        <v>Center Placas</v>
      </c>
      <c r="F2" s="290" t="str">
        <f>H4</f>
        <v>Moraes Placas</v>
      </c>
      <c r="G2" s="290"/>
      <c r="H2" s="290"/>
      <c r="I2" s="290"/>
      <c r="J2" s="53" t="s">
        <v>293</v>
      </c>
      <c r="K2" s="319">
        <f ca="1">TODAY()</f>
        <v>42797</v>
      </c>
    </row>
    <row r="3" spans="1:49" ht="17" thickBot="1" x14ac:dyDescent="0.25">
      <c r="A3" s="268" t="s">
        <v>235</v>
      </c>
      <c r="B3" s="1">
        <v>16</v>
      </c>
      <c r="C3" s="1">
        <v>17.5</v>
      </c>
      <c r="D3" s="1">
        <v>14</v>
      </c>
      <c r="E3" s="1">
        <v>18.75</v>
      </c>
      <c r="F3" s="1">
        <v>18.75</v>
      </c>
      <c r="H3" s="61" t="s">
        <v>342</v>
      </c>
      <c r="I3" s="1" t="s">
        <v>300</v>
      </c>
      <c r="J3" t="s">
        <v>291</v>
      </c>
      <c r="K3" s="326">
        <f ca="1">TODAY()</f>
        <v>42797</v>
      </c>
      <c r="N3" t="s">
        <v>392</v>
      </c>
      <c r="W3" s="274" t="s">
        <v>252</v>
      </c>
      <c r="Y3" t="s">
        <v>346</v>
      </c>
      <c r="Z3" t="s">
        <v>348</v>
      </c>
      <c r="AC3" s="97" t="s">
        <v>92</v>
      </c>
      <c r="AD3" s="62"/>
      <c r="AE3" s="62"/>
      <c r="AF3" s="60"/>
      <c r="AG3" s="60"/>
      <c r="AH3" s="60"/>
      <c r="AI3" s="60"/>
      <c r="AU3" s="68"/>
      <c r="AV3" s="68"/>
      <c r="AW3" s="68"/>
    </row>
    <row r="4" spans="1:49" ht="16" x14ac:dyDescent="0.2">
      <c r="A4" s="268" t="s">
        <v>236</v>
      </c>
      <c r="B4" s="1">
        <v>16</v>
      </c>
      <c r="C4" s="1">
        <v>17.5</v>
      </c>
      <c r="D4" s="1">
        <v>14</v>
      </c>
      <c r="E4" s="1">
        <v>18.75</v>
      </c>
      <c r="F4" s="1">
        <v>18.75</v>
      </c>
      <c r="H4" s="61" t="s">
        <v>296</v>
      </c>
      <c r="I4" s="1" t="s">
        <v>301</v>
      </c>
      <c r="J4" t="s">
        <v>310</v>
      </c>
      <c r="K4" s="327" t="s">
        <v>301</v>
      </c>
      <c r="N4" t="s">
        <v>393</v>
      </c>
      <c r="W4" s="132" t="s">
        <v>2</v>
      </c>
      <c r="Y4" t="s">
        <v>347</v>
      </c>
      <c r="Z4" t="s">
        <v>349</v>
      </c>
      <c r="AC4" s="99"/>
      <c r="AD4" s="62"/>
      <c r="AE4" s="62"/>
      <c r="AF4" s="60"/>
      <c r="AG4" s="60"/>
      <c r="AH4" s="60"/>
      <c r="AI4" s="60"/>
      <c r="AL4" s="57"/>
      <c r="AM4" s="100" t="s">
        <v>94</v>
      </c>
      <c r="AN4" s="59"/>
      <c r="AO4" s="59"/>
      <c r="AP4" s="59"/>
      <c r="AQ4" s="59"/>
      <c r="AR4" s="101"/>
      <c r="AU4" s="68"/>
      <c r="AV4" s="68"/>
      <c r="AW4" s="68"/>
    </row>
    <row r="5" spans="1:49" ht="16" x14ac:dyDescent="0.2">
      <c r="A5" s="268" t="s">
        <v>237</v>
      </c>
      <c r="B5" s="1">
        <v>21</v>
      </c>
      <c r="C5" s="1">
        <v>22.5</v>
      </c>
      <c r="D5" s="1">
        <v>19</v>
      </c>
      <c r="E5" s="1">
        <v>22.5</v>
      </c>
      <c r="F5" s="1">
        <v>22.5</v>
      </c>
      <c r="H5" s="61" t="s">
        <v>311</v>
      </c>
      <c r="I5"/>
      <c r="J5" t="s">
        <v>292</v>
      </c>
      <c r="W5" s="132" t="s">
        <v>3</v>
      </c>
      <c r="Z5" t="s">
        <v>350</v>
      </c>
      <c r="AC5" s="102" t="s">
        <v>95</v>
      </c>
      <c r="AD5" s="62"/>
      <c r="AE5" s="62"/>
      <c r="AF5" s="60"/>
      <c r="AG5" s="103" t="s">
        <v>96</v>
      </c>
      <c r="AH5" s="60"/>
      <c r="AI5" s="60"/>
      <c r="AL5" s="99"/>
      <c r="AM5" s="60"/>
      <c r="AN5" s="60"/>
      <c r="AO5" s="60"/>
      <c r="AP5" s="60"/>
      <c r="AQ5" s="60"/>
      <c r="AR5" s="104"/>
      <c r="AU5" s="68"/>
      <c r="AV5" s="68"/>
      <c r="AW5" s="68"/>
    </row>
    <row r="6" spans="1:49" ht="16" x14ac:dyDescent="0.2">
      <c r="A6" s="268" t="s">
        <v>253</v>
      </c>
      <c r="B6" s="1">
        <v>21</v>
      </c>
      <c r="C6" s="1">
        <v>22.5</v>
      </c>
      <c r="D6" s="1">
        <v>19</v>
      </c>
      <c r="E6" s="1">
        <v>22.5</v>
      </c>
      <c r="F6" s="1">
        <v>22.5</v>
      </c>
      <c r="H6" s="61" t="s">
        <v>297</v>
      </c>
      <c r="I6"/>
      <c r="W6" s="132" t="s">
        <v>4</v>
      </c>
      <c r="AC6" s="105" t="s">
        <v>99</v>
      </c>
      <c r="AD6" s="55">
        <f>Fornecedores!B5/AP11</f>
        <v>5.2127659574468082</v>
      </c>
      <c r="AE6" s="60"/>
      <c r="AF6" s="60"/>
      <c r="AG6" s="399" t="s">
        <v>100</v>
      </c>
      <c r="AH6" s="399"/>
      <c r="AI6" s="55">
        <f>Fornecedores!B6/AP12</f>
        <v>3.7037037037037037</v>
      </c>
      <c r="AL6" s="99"/>
      <c r="AM6" s="60"/>
      <c r="AN6" s="60"/>
      <c r="AO6" s="60"/>
      <c r="AP6" s="60"/>
      <c r="AQ6" s="60"/>
      <c r="AR6" s="104"/>
      <c r="AU6" s="68"/>
      <c r="AV6" s="68"/>
      <c r="AW6" s="68"/>
    </row>
    <row r="7" spans="1:49" ht="16" x14ac:dyDescent="0.2">
      <c r="A7" s="268" t="s">
        <v>0</v>
      </c>
      <c r="B7" s="1">
        <v>4</v>
      </c>
      <c r="C7" s="1">
        <v>5</v>
      </c>
      <c r="D7" s="1">
        <v>3.5</v>
      </c>
      <c r="E7" s="1">
        <v>4</v>
      </c>
      <c r="F7" s="1">
        <v>4</v>
      </c>
      <c r="H7" s="61" t="s">
        <v>312</v>
      </c>
      <c r="W7" s="132" t="s">
        <v>5</v>
      </c>
      <c r="AC7" s="105" t="s">
        <v>102</v>
      </c>
      <c r="AD7" s="73">
        <f>Fornecedores!B7*Fornecedores!C7/AQ11</f>
        <v>0.63829787234042556</v>
      </c>
      <c r="AE7" s="60"/>
      <c r="AF7" s="60"/>
      <c r="AG7" s="399" t="s">
        <v>102</v>
      </c>
      <c r="AH7" s="399"/>
      <c r="AI7" s="74">
        <f>Fornecedores!B8*Fornecedores!C8/AQ12</f>
        <v>0.44893378226711561</v>
      </c>
      <c r="AL7" s="99"/>
      <c r="AM7" s="60"/>
      <c r="AN7" s="60"/>
      <c r="AO7" s="60"/>
      <c r="AP7" s="60"/>
      <c r="AQ7" s="2">
        <f>Fornecedores!C7/0.02</f>
        <v>150</v>
      </c>
      <c r="AR7" s="104"/>
      <c r="AU7" s="68"/>
      <c r="AV7" s="68"/>
      <c r="AW7" s="68"/>
    </row>
    <row r="8" spans="1:49" ht="16" x14ac:dyDescent="0.2">
      <c r="A8" s="268" t="s">
        <v>302</v>
      </c>
      <c r="B8" s="1">
        <v>4</v>
      </c>
      <c r="C8" s="1">
        <v>5</v>
      </c>
      <c r="D8" s="1">
        <v>3.5</v>
      </c>
      <c r="E8" s="1">
        <v>4</v>
      </c>
      <c r="F8" s="1">
        <v>4</v>
      </c>
      <c r="H8" s="61" t="s">
        <v>313</v>
      </c>
      <c r="W8" s="242" t="s">
        <v>6</v>
      </c>
      <c r="AC8" s="105" t="s">
        <v>104</v>
      </c>
      <c r="AD8" s="73">
        <f>Fornecedores!B18*(1/7)</f>
        <v>2.0714285714285712</v>
      </c>
      <c r="AE8" s="60"/>
      <c r="AF8" s="60"/>
      <c r="AG8" s="399" t="s">
        <v>104</v>
      </c>
      <c r="AH8" s="399"/>
      <c r="AI8" s="73">
        <f>Fornecedores!B18*(1/11)</f>
        <v>1.3181818181818181</v>
      </c>
      <c r="AL8" s="99"/>
      <c r="AM8" s="107"/>
      <c r="AN8" s="108"/>
      <c r="AO8" s="60"/>
      <c r="AP8" s="107"/>
      <c r="AQ8" s="2">
        <f>(Fornecedores!C8/0.02)*2</f>
        <v>400</v>
      </c>
      <c r="AR8" s="104" t="s">
        <v>106</v>
      </c>
      <c r="AU8" s="68"/>
      <c r="AV8" s="68"/>
      <c r="AW8" s="68"/>
    </row>
    <row r="9" spans="1:49" ht="16" x14ac:dyDescent="0.2">
      <c r="A9" s="285"/>
      <c r="H9" s="61" t="s">
        <v>314</v>
      </c>
      <c r="N9" t="s">
        <v>323</v>
      </c>
      <c r="W9" s="132" t="s">
        <v>7</v>
      </c>
      <c r="AC9" s="105" t="s">
        <v>107</v>
      </c>
      <c r="AD9" s="73">
        <f>Fornecedores!B18*(1/72)</f>
        <v>0.20138888888888887</v>
      </c>
      <c r="AE9" s="60"/>
      <c r="AF9" s="60"/>
      <c r="AG9" s="399" t="s">
        <v>107</v>
      </c>
      <c r="AH9" s="399"/>
      <c r="AI9" s="73">
        <f>Fornecedores!B18*(1/90)</f>
        <v>0.16111111111111112</v>
      </c>
      <c r="AL9" s="99"/>
      <c r="AM9" s="60" t="s">
        <v>109</v>
      </c>
      <c r="AN9" s="108"/>
      <c r="AO9" s="60"/>
      <c r="AP9" s="107"/>
      <c r="AQ9" s="60"/>
      <c r="AR9" s="104"/>
    </row>
    <row r="10" spans="1:49" ht="16" x14ac:dyDescent="0.2">
      <c r="A10" s="269" t="s">
        <v>255</v>
      </c>
      <c r="B10" s="1">
        <v>16</v>
      </c>
      <c r="C10" s="1">
        <v>17.5</v>
      </c>
      <c r="D10" s="1">
        <v>14</v>
      </c>
      <c r="E10" s="1">
        <v>18.75</v>
      </c>
      <c r="F10" s="1">
        <v>18.75</v>
      </c>
      <c r="H10" s="61" t="s">
        <v>315</v>
      </c>
      <c r="W10" s="132" t="s">
        <v>10</v>
      </c>
      <c r="AC10" s="105" t="s">
        <v>110</v>
      </c>
      <c r="AD10" s="73">
        <f>Fornecedores!B32/AM36</f>
        <v>0.23501286407766989</v>
      </c>
      <c r="AE10" s="60"/>
      <c r="AF10" s="60"/>
      <c r="AG10" s="47" t="s">
        <v>111</v>
      </c>
      <c r="AH10" s="47"/>
      <c r="AI10" s="73">
        <f>Fornecedores!B33/AM37</f>
        <v>0.1758701298701299</v>
      </c>
      <c r="AL10" s="99"/>
      <c r="AM10" s="2" t="s">
        <v>113</v>
      </c>
      <c r="AN10" s="2" t="s">
        <v>114</v>
      </c>
      <c r="AO10" s="2" t="s">
        <v>115</v>
      </c>
      <c r="AP10" s="2" t="s">
        <v>116</v>
      </c>
      <c r="AQ10" s="2" t="s">
        <v>117</v>
      </c>
      <c r="AR10" s="104"/>
      <c r="AT10">
        <f>2/0.4</f>
        <v>5</v>
      </c>
    </row>
    <row r="11" spans="1:49" ht="16" x14ac:dyDescent="0.2">
      <c r="A11" s="269" t="s">
        <v>256</v>
      </c>
      <c r="B11" s="1">
        <v>16</v>
      </c>
      <c r="C11" s="1">
        <v>17.5</v>
      </c>
      <c r="D11" s="1">
        <v>14</v>
      </c>
      <c r="E11" s="1">
        <v>18.75</v>
      </c>
      <c r="F11" s="1">
        <v>18.75</v>
      </c>
      <c r="H11" s="61" t="s">
        <v>316</v>
      </c>
      <c r="N11" t="s">
        <v>324</v>
      </c>
      <c r="W11" s="132" t="s">
        <v>11</v>
      </c>
      <c r="AC11" s="105" t="s">
        <v>118</v>
      </c>
      <c r="AD11" s="73">
        <f>Fornecedores!B33/AM38</f>
        <v>4.5588982402448359E-2</v>
      </c>
      <c r="AE11" s="60"/>
      <c r="AF11" s="60"/>
      <c r="AG11" s="402" t="s">
        <v>119</v>
      </c>
      <c r="AH11" s="403"/>
      <c r="AI11" s="73">
        <f>Fornecedores!B33/AM39</f>
        <v>2.279274730319027E-2</v>
      </c>
      <c r="AL11" s="110" t="s">
        <v>121</v>
      </c>
      <c r="AM11" s="2">
        <f>39.6+0.4</f>
        <v>40</v>
      </c>
      <c r="AN11" s="2">
        <v>13.2</v>
      </c>
      <c r="AO11" s="2">
        <v>164</v>
      </c>
      <c r="AP11" s="2">
        <f>ROUNDDOWN(Fornecedores!C5/(AM11/100),0)</f>
        <v>470</v>
      </c>
      <c r="AQ11" s="2">
        <f>AP11</f>
        <v>470</v>
      </c>
      <c r="AR11" s="104"/>
      <c r="AT11">
        <f>1/0.13</f>
        <v>7.6923076923076916</v>
      </c>
    </row>
    <row r="12" spans="1:49" ht="16" x14ac:dyDescent="0.2">
      <c r="A12" s="269" t="s">
        <v>257</v>
      </c>
      <c r="B12" s="1">
        <v>4</v>
      </c>
      <c r="C12" s="1">
        <v>5</v>
      </c>
      <c r="D12" s="1">
        <v>3.5</v>
      </c>
      <c r="E12" s="1">
        <v>4</v>
      </c>
      <c r="F12" s="1">
        <v>4</v>
      </c>
      <c r="H12" s="61" t="s">
        <v>317</v>
      </c>
      <c r="N12" t="s">
        <v>325</v>
      </c>
      <c r="W12" s="243" t="s">
        <v>12</v>
      </c>
      <c r="AC12" s="106" t="s">
        <v>122</v>
      </c>
      <c r="AD12" s="111">
        <f>((1*AO54+1*AO55)/AO44)*Fornecedores!B37+((1*AO58+1*AO59)/AO45)*Fornecedores!B38</f>
        <v>1.0362406015037594E-2</v>
      </c>
      <c r="AE12" s="60"/>
      <c r="AF12" s="60"/>
      <c r="AG12" s="106" t="s">
        <v>122</v>
      </c>
      <c r="AH12" s="41"/>
      <c r="AI12" s="73">
        <f>((1*AO54+1*AO55)/AO44)*Fornecedores!B37+((1*AO58+1*AO59)/AO45)*Fornecedores!B38</f>
        <v>1.0362406015037594E-2</v>
      </c>
      <c r="AL12" s="110" t="s">
        <v>123</v>
      </c>
      <c r="AM12" s="2">
        <f>20+0.2</f>
        <v>20.2</v>
      </c>
      <c r="AN12" s="2">
        <v>17.100000000000001</v>
      </c>
      <c r="AO12" s="2">
        <v>108</v>
      </c>
      <c r="AP12" s="2">
        <f>ROUNDDOWN(Fornecedores!C6/(AM12/100),0)</f>
        <v>891</v>
      </c>
      <c r="AQ12" s="2">
        <f>AP12</f>
        <v>891</v>
      </c>
      <c r="AR12" s="104"/>
    </row>
    <row r="13" spans="1:49" ht="16" x14ac:dyDescent="0.2">
      <c r="A13" s="269" t="s">
        <v>258</v>
      </c>
      <c r="B13" s="1">
        <v>4</v>
      </c>
      <c r="C13" s="1">
        <v>5</v>
      </c>
      <c r="D13" s="1">
        <v>3.5</v>
      </c>
      <c r="E13" s="1">
        <v>4</v>
      </c>
      <c r="F13" s="1">
        <v>4</v>
      </c>
      <c r="H13" s="61" t="s">
        <v>319</v>
      </c>
      <c r="N13" t="s">
        <v>326</v>
      </c>
      <c r="W13" s="132" t="s">
        <v>13</v>
      </c>
      <c r="AC13" s="105" t="s">
        <v>124</v>
      </c>
      <c r="AD13" s="55">
        <f>SUM(AD6:AD12)</f>
        <v>8.4148455425998474</v>
      </c>
      <c r="AE13" s="60"/>
      <c r="AF13" s="60"/>
      <c r="AG13" s="399" t="s">
        <v>125</v>
      </c>
      <c r="AH13" s="399"/>
      <c r="AI13" s="55">
        <f>SUM(AI6:AI12)</f>
        <v>5.840955698452106</v>
      </c>
      <c r="AL13" s="110"/>
      <c r="AM13" s="60"/>
      <c r="AN13" s="60"/>
      <c r="AO13" s="60"/>
      <c r="AP13" s="60"/>
      <c r="AQ13" s="60"/>
      <c r="AR13" s="104"/>
      <c r="AT13">
        <f>2/0.2</f>
        <v>10</v>
      </c>
    </row>
    <row r="14" spans="1:49" ht="16" x14ac:dyDescent="0.2">
      <c r="A14" s="286"/>
      <c r="H14" s="61" t="s">
        <v>320</v>
      </c>
      <c r="N14" t="s">
        <v>327</v>
      </c>
      <c r="W14" s="242" t="s">
        <v>14</v>
      </c>
      <c r="AC14" s="401"/>
      <c r="AD14" s="400"/>
      <c r="AE14" s="60"/>
      <c r="AF14" s="60"/>
      <c r="AG14" s="400"/>
      <c r="AH14" s="400"/>
      <c r="AI14" s="400"/>
      <c r="AL14" s="110"/>
      <c r="AM14" s="60" t="s">
        <v>126</v>
      </c>
      <c r="AN14" s="108"/>
      <c r="AO14" s="60"/>
      <c r="AP14" s="107"/>
      <c r="AQ14" s="60"/>
      <c r="AR14" s="104"/>
      <c r="AT14">
        <f>1/0.17</f>
        <v>5.8823529411764701</v>
      </c>
    </row>
    <row r="15" spans="1:49" ht="16" x14ac:dyDescent="0.2">
      <c r="A15" s="270" t="s">
        <v>259</v>
      </c>
      <c r="B15" s="1">
        <v>16</v>
      </c>
      <c r="C15" s="1">
        <v>17.5</v>
      </c>
      <c r="D15" s="1">
        <v>14</v>
      </c>
      <c r="E15" s="1">
        <v>18.75</v>
      </c>
      <c r="F15" s="1">
        <v>18.75</v>
      </c>
      <c r="H15" s="61" t="s">
        <v>321</v>
      </c>
      <c r="W15" s="132" t="s">
        <v>15</v>
      </c>
      <c r="AC15" s="105" t="s">
        <v>127</v>
      </c>
      <c r="AD15" s="73">
        <f>(0.164+0.015)*1.03*0.75+(16.15*2.77*1.03)/470</f>
        <v>0.23631487234042553</v>
      </c>
      <c r="AE15" s="60"/>
      <c r="AF15" s="60"/>
      <c r="AG15" s="397" t="s">
        <v>127</v>
      </c>
      <c r="AH15" s="398"/>
      <c r="AI15" s="73">
        <f>(0.108+0.01)*1.03*0.75+(16.15*2.77*1.03)/891</f>
        <v>0.14286943883277214</v>
      </c>
      <c r="AL15" s="110"/>
      <c r="AM15" s="2" t="s">
        <v>113</v>
      </c>
      <c r="AN15" s="2" t="s">
        <v>114</v>
      </c>
      <c r="AO15" s="2" t="s">
        <v>115</v>
      </c>
      <c r="AP15" s="2" t="s">
        <v>116</v>
      </c>
      <c r="AQ15" s="2" t="s">
        <v>117</v>
      </c>
      <c r="AR15" s="104"/>
    </row>
    <row r="16" spans="1:49" ht="16" x14ac:dyDescent="0.2">
      <c r="A16" s="270" t="s">
        <v>260</v>
      </c>
      <c r="B16" s="1">
        <v>16</v>
      </c>
      <c r="C16" s="1">
        <v>17.5</v>
      </c>
      <c r="D16" s="1">
        <v>14</v>
      </c>
      <c r="E16" s="1">
        <v>18.75</v>
      </c>
      <c r="F16" s="1">
        <v>18.75</v>
      </c>
      <c r="H16" s="61" t="s">
        <v>337</v>
      </c>
      <c r="W16" s="329"/>
      <c r="AC16" s="105" t="s">
        <v>129</v>
      </c>
      <c r="AD16" s="73">
        <f>AD13*0.04</f>
        <v>0.33659382170399388</v>
      </c>
      <c r="AE16" s="60"/>
      <c r="AF16" s="60"/>
      <c r="AG16" s="397" t="s">
        <v>129</v>
      </c>
      <c r="AH16" s="398"/>
      <c r="AI16" s="73">
        <f>AI13*0.04</f>
        <v>0.23363822793808425</v>
      </c>
      <c r="AL16" s="110" t="s">
        <v>121</v>
      </c>
      <c r="AM16" s="2">
        <f>39.6+0.4</f>
        <v>40</v>
      </c>
      <c r="AN16" s="2">
        <v>13.2</v>
      </c>
      <c r="AO16" s="2">
        <v>164</v>
      </c>
      <c r="AP16" s="2">
        <f>ROUNDDOWN(Fornecedores!C11/(AM16/100),0)</f>
        <v>250</v>
      </c>
      <c r="AQ16" s="2"/>
      <c r="AR16" s="104"/>
    </row>
    <row r="17" spans="1:46" ht="16" x14ac:dyDescent="0.2">
      <c r="A17" s="270" t="s">
        <v>261</v>
      </c>
      <c r="B17" s="1">
        <v>4</v>
      </c>
      <c r="C17" s="1">
        <v>5</v>
      </c>
      <c r="D17" s="1">
        <v>3.5</v>
      </c>
      <c r="E17" s="1">
        <v>4</v>
      </c>
      <c r="F17" s="1">
        <v>4</v>
      </c>
      <c r="H17" s="61" t="s">
        <v>336</v>
      </c>
      <c r="W17" s="324" t="s">
        <v>287</v>
      </c>
      <c r="AC17" s="105" t="s">
        <v>132</v>
      </c>
      <c r="AD17" s="55">
        <f>AD16+AD15+AD13</f>
        <v>8.9877542366442675</v>
      </c>
      <c r="AE17" s="114">
        <f>AD17*2</f>
        <v>17.975508473288535</v>
      </c>
      <c r="AF17" s="60"/>
      <c r="AG17" s="399" t="s">
        <v>132</v>
      </c>
      <c r="AH17" s="399"/>
      <c r="AI17" s="55">
        <f>AI16+AI15+AI13</f>
        <v>6.2174633652229625</v>
      </c>
      <c r="AL17" s="110" t="s">
        <v>123</v>
      </c>
      <c r="AM17" s="2">
        <f>20+0.2</f>
        <v>20.2</v>
      </c>
      <c r="AN17" s="2">
        <v>17.100000000000001</v>
      </c>
      <c r="AO17" s="2">
        <v>108</v>
      </c>
      <c r="AP17" s="2">
        <f>ROUNDDOWN(Fornecedores!C12/(AM17/100),0)</f>
        <v>247</v>
      </c>
      <c r="AQ17" s="2"/>
      <c r="AR17" s="104"/>
      <c r="AT17">
        <v>0.02</v>
      </c>
    </row>
    <row r="18" spans="1:46" ht="16" x14ac:dyDescent="0.2">
      <c r="A18" s="270" t="s">
        <v>262</v>
      </c>
      <c r="B18" s="1">
        <v>4</v>
      </c>
      <c r="C18" s="1">
        <v>5</v>
      </c>
      <c r="D18" s="1">
        <v>3.5</v>
      </c>
      <c r="E18" s="1">
        <v>4</v>
      </c>
      <c r="F18" s="1">
        <v>4</v>
      </c>
      <c r="H18" s="61" t="s">
        <v>334</v>
      </c>
      <c r="W18" s="280" t="s">
        <v>274</v>
      </c>
      <c r="AD18" s="71"/>
      <c r="AE18" s="71"/>
      <c r="AL18" s="99"/>
      <c r="AM18" s="60"/>
      <c r="AN18" s="60"/>
      <c r="AO18" s="60"/>
      <c r="AP18" s="60"/>
      <c r="AQ18" s="60"/>
      <c r="AR18" s="104"/>
    </row>
    <row r="19" spans="1:46" ht="16" x14ac:dyDescent="0.2">
      <c r="A19" s="287"/>
      <c r="W19" s="280" t="s">
        <v>275</v>
      </c>
      <c r="AD19" s="71"/>
      <c r="AE19" s="71"/>
      <c r="AL19" s="99"/>
      <c r="AM19" s="60" t="s">
        <v>135</v>
      </c>
      <c r="AN19" s="60"/>
      <c r="AO19" s="60"/>
      <c r="AP19" s="60"/>
      <c r="AQ19" s="60"/>
      <c r="AR19" s="104"/>
    </row>
    <row r="20" spans="1:46" ht="16" x14ac:dyDescent="0.2">
      <c r="A20" s="288" t="s">
        <v>271</v>
      </c>
      <c r="W20" s="280" t="s">
        <v>276</v>
      </c>
      <c r="AC20" s="102" t="s">
        <v>136</v>
      </c>
      <c r="AD20" s="62"/>
      <c r="AE20" s="62"/>
      <c r="AG20" s="103" t="s">
        <v>137</v>
      </c>
      <c r="AH20" s="60"/>
      <c r="AI20" s="60"/>
      <c r="AL20" s="99"/>
      <c r="AM20" s="2" t="s">
        <v>113</v>
      </c>
      <c r="AN20" s="2" t="s">
        <v>114</v>
      </c>
      <c r="AO20" s="2" t="s">
        <v>117</v>
      </c>
      <c r="AP20" s="60"/>
      <c r="AQ20" s="60"/>
      <c r="AR20" s="104"/>
    </row>
    <row r="21" spans="1:46" ht="16" x14ac:dyDescent="0.2">
      <c r="A21" s="271" t="s">
        <v>231</v>
      </c>
      <c r="B21" s="1">
        <v>16</v>
      </c>
      <c r="C21" s="1">
        <v>20</v>
      </c>
      <c r="D21" s="1">
        <v>14</v>
      </c>
      <c r="E21" s="1">
        <v>17.5</v>
      </c>
      <c r="F21" s="1">
        <v>17.5</v>
      </c>
      <c r="W21" s="280" t="s">
        <v>277</v>
      </c>
      <c r="AC21" s="105" t="s">
        <v>99</v>
      </c>
      <c r="AD21" s="55">
        <f>Fornecedores!B6/AP12</f>
        <v>3.7037037037037037</v>
      </c>
      <c r="AE21" s="60"/>
      <c r="AG21" s="399" t="s">
        <v>100</v>
      </c>
      <c r="AH21" s="399"/>
      <c r="AI21" s="55"/>
      <c r="AL21" s="110" t="s">
        <v>139</v>
      </c>
      <c r="AM21" s="2">
        <v>32</v>
      </c>
      <c r="AN21" s="2">
        <v>2.1</v>
      </c>
      <c r="AO21" s="2">
        <f>ROUNDDOWN(Fornecedores!C13/(AN21/100),0)</f>
        <v>2380</v>
      </c>
      <c r="AP21" s="60"/>
      <c r="AQ21" s="60"/>
      <c r="AR21" s="104"/>
      <c r="AT21">
        <f>2/0.32</f>
        <v>6.25</v>
      </c>
    </row>
    <row r="22" spans="1:46" ht="16" x14ac:dyDescent="0.2">
      <c r="A22" s="271" t="s">
        <v>263</v>
      </c>
      <c r="B22" s="1">
        <v>23</v>
      </c>
      <c r="C22" s="1">
        <v>28</v>
      </c>
      <c r="D22" s="1">
        <v>21</v>
      </c>
      <c r="E22" s="1">
        <v>28</v>
      </c>
      <c r="F22" s="1">
        <v>28</v>
      </c>
      <c r="W22" s="280" t="s">
        <v>278</v>
      </c>
      <c r="AC22" s="105" t="s">
        <v>102</v>
      </c>
      <c r="AD22" s="73">
        <f>Fornecedores!B8*Fornecedores!C8/AQ12</f>
        <v>0.44893378226711561</v>
      </c>
      <c r="AE22" s="60"/>
      <c r="AG22" s="399" t="s">
        <v>102</v>
      </c>
      <c r="AH22" s="399"/>
      <c r="AI22" s="74">
        <f>Fornecedores!B7*Fornecedores!C7/AQ11</f>
        <v>0.63829787234042556</v>
      </c>
      <c r="AL22" s="110" t="s">
        <v>140</v>
      </c>
      <c r="AM22" s="2">
        <v>17</v>
      </c>
      <c r="AN22" s="2">
        <v>2.1</v>
      </c>
      <c r="AO22" s="2">
        <f>ROUNDDOWN(Fornecedores!C14/(AN22/100),0)</f>
        <v>2380</v>
      </c>
      <c r="AP22" s="60"/>
      <c r="AQ22" s="60"/>
      <c r="AR22" s="104"/>
      <c r="AT22">
        <f>1/0.021</f>
        <v>47.619047619047613</v>
      </c>
    </row>
    <row r="23" spans="1:46" ht="17" thickBot="1" x14ac:dyDescent="0.25">
      <c r="A23" s="271" t="s">
        <v>1</v>
      </c>
      <c r="B23" s="1">
        <v>4</v>
      </c>
      <c r="C23" s="1">
        <v>5</v>
      </c>
      <c r="D23" s="1">
        <v>3.5</v>
      </c>
      <c r="E23" s="1">
        <v>4</v>
      </c>
      <c r="F23" s="1">
        <v>4</v>
      </c>
      <c r="K23" s="298" t="s">
        <v>318</v>
      </c>
      <c r="W23" s="280" t="s">
        <v>19</v>
      </c>
      <c r="AC23" s="105" t="s">
        <v>141</v>
      </c>
      <c r="AD23" s="73">
        <f>Fornecedores!B27*(1/69)</f>
        <v>2.6086956521739131</v>
      </c>
      <c r="AE23" s="60"/>
      <c r="AG23" s="399" t="s">
        <v>104</v>
      </c>
      <c r="AH23" s="399"/>
      <c r="AI23" s="73"/>
      <c r="AL23" s="115"/>
      <c r="AM23" s="116"/>
      <c r="AN23" s="116"/>
      <c r="AO23" s="116"/>
      <c r="AP23" s="116"/>
      <c r="AQ23" s="116"/>
      <c r="AR23" s="117"/>
      <c r="AT23">
        <f>47*6</f>
        <v>282</v>
      </c>
    </row>
    <row r="24" spans="1:46" ht="16" x14ac:dyDescent="0.2">
      <c r="A24" s="287"/>
      <c r="W24" s="324"/>
      <c r="AC24" s="105" t="s">
        <v>107</v>
      </c>
      <c r="AD24" s="73">
        <f>Fornecedores!B18*(1/90)</f>
        <v>0.16111111111111112</v>
      </c>
      <c r="AE24" s="60"/>
      <c r="AG24" s="399" t="s">
        <v>107</v>
      </c>
      <c r="AH24" s="399"/>
      <c r="AI24" s="73">
        <f>Fornecedores!B18*(1/72)</f>
        <v>0.20138888888888887</v>
      </c>
      <c r="AM24" s="1"/>
      <c r="AN24" s="61"/>
      <c r="AO24" s="1"/>
    </row>
    <row r="25" spans="1:46" ht="16" x14ac:dyDescent="0.2">
      <c r="A25" s="269" t="s">
        <v>264</v>
      </c>
      <c r="B25" s="1">
        <v>16</v>
      </c>
      <c r="C25" s="1">
        <v>20</v>
      </c>
      <c r="D25" s="1">
        <v>14</v>
      </c>
      <c r="E25" s="1">
        <v>17.5</v>
      </c>
      <c r="F25" s="1">
        <v>17.5</v>
      </c>
      <c r="W25" s="288" t="s">
        <v>270</v>
      </c>
      <c r="AC25" s="47" t="s">
        <v>111</v>
      </c>
      <c r="AD25" s="118">
        <f>Fornecedores!B33/AM37</f>
        <v>0.1758701298701299</v>
      </c>
      <c r="AE25" s="60"/>
      <c r="AG25" s="368"/>
      <c r="AH25" s="369"/>
      <c r="AI25" s="73"/>
      <c r="AM25" s="1"/>
      <c r="AN25" s="61"/>
      <c r="AO25" s="1"/>
    </row>
    <row r="26" spans="1:46" ht="17" thickBot="1" x14ac:dyDescent="0.25">
      <c r="A26" s="269" t="s">
        <v>265</v>
      </c>
      <c r="B26" s="1">
        <v>23</v>
      </c>
      <c r="C26" s="1">
        <v>28</v>
      </c>
      <c r="D26" s="1">
        <v>21</v>
      </c>
      <c r="E26" s="1">
        <v>28</v>
      </c>
      <c r="F26" s="1">
        <v>28</v>
      </c>
      <c r="W26" s="268" t="s">
        <v>235</v>
      </c>
      <c r="AC26" s="106" t="s">
        <v>119</v>
      </c>
      <c r="AD26" s="119">
        <f>Fornecedores!B33/AM39</f>
        <v>2.279274730319027E-2</v>
      </c>
      <c r="AE26" s="60"/>
      <c r="AG26" s="106" t="s">
        <v>142</v>
      </c>
      <c r="AH26" s="47"/>
      <c r="AI26" s="73">
        <f>Fornecedores!B33/AM38</f>
        <v>4.5588982402448359E-2</v>
      </c>
      <c r="AT26">
        <f>2/0.17</f>
        <v>11.76470588235294</v>
      </c>
    </row>
    <row r="27" spans="1:46" ht="16" x14ac:dyDescent="0.2">
      <c r="A27" s="269" t="s">
        <v>266</v>
      </c>
      <c r="B27" s="1">
        <v>4</v>
      </c>
      <c r="C27" s="1">
        <v>5</v>
      </c>
      <c r="D27" s="1">
        <v>3.5</v>
      </c>
      <c r="E27" s="1">
        <v>4</v>
      </c>
      <c r="F27" s="1">
        <v>4</v>
      </c>
      <c r="J27">
        <f>MATCH(H3,Rascunhos!$B$2:$K$2,FALSE)+1</f>
        <v>4</v>
      </c>
      <c r="W27" s="268" t="s">
        <v>236</v>
      </c>
      <c r="AC27" s="106" t="s">
        <v>122</v>
      </c>
      <c r="AD27" s="119">
        <f>((1*AO54+1*AO55)/AO44)*Fornecedores!B37+((1*AO58+1*AO59)/AO45)*Fornecedores!B38</f>
        <v>1.0362406015037594E-2</v>
      </c>
      <c r="AE27" s="60"/>
      <c r="AG27" s="106" t="s">
        <v>122</v>
      </c>
      <c r="AH27" s="47"/>
      <c r="AI27" s="73">
        <f>ROUNDUP(((1*AO55)/AO44)*Fornecedores!B37+((1*AO59)/AO45)*Fornecedores!B38,2)</f>
        <v>0.01</v>
      </c>
      <c r="AL27" s="57" t="s">
        <v>144</v>
      </c>
      <c r="AM27" s="59"/>
      <c r="AN27" s="59"/>
      <c r="AO27" s="100">
        <v>305</v>
      </c>
      <c r="AP27" s="125" t="s">
        <v>145</v>
      </c>
      <c r="AT27">
        <f>1/0.021</f>
        <v>47.619047619047613</v>
      </c>
    </row>
    <row r="28" spans="1:46" ht="16" x14ac:dyDescent="0.2">
      <c r="A28" s="287"/>
      <c r="J28" t="str">
        <f>IFERROR(IF(OR(C18=Rascunhos!$H$16,C18=Rascunhos!$H$17),0,IF(OR(C18=Rascunhos!$H$3,C18=Rascunhos!$H$4,C18=Rascunhos!$H$6),VLOOKUP(B18,Rascunhos!$A$3:$F$35,MATCH(C18,Rascunhos!$B$2:$K$2,FALSE)+1,FALSE),IF(D18=Rascunhos!$J$5,VLOOKUP(B18,Rascunhos!$A$3:$C$35,2,FALSE),VLOOKUP(B18,Rascunhos!$A$3:$C$35,2,FALSE)))),"")</f>
        <v/>
      </c>
      <c r="W28" s="268" t="s">
        <v>237</v>
      </c>
      <c r="AC28" s="105" t="s">
        <v>124</v>
      </c>
      <c r="AD28" s="126">
        <f>SUM(AD21:AD27)</f>
        <v>7.1314695324442008</v>
      </c>
      <c r="AE28" s="60"/>
      <c r="AG28" s="399" t="s">
        <v>125</v>
      </c>
      <c r="AH28" s="399"/>
      <c r="AI28" s="126">
        <f>SUM(AI21:AI27)</f>
        <v>0.89527574363176277</v>
      </c>
      <c r="AL28" s="99" t="s">
        <v>148</v>
      </c>
      <c r="AM28" s="60"/>
      <c r="AN28" s="60"/>
      <c r="AO28" s="78">
        <v>305</v>
      </c>
      <c r="AP28" s="127" t="s">
        <v>145</v>
      </c>
      <c r="AT28">
        <f>47*11</f>
        <v>517</v>
      </c>
    </row>
    <row r="29" spans="1:46" ht="16" x14ac:dyDescent="0.2">
      <c r="A29" s="272" t="s">
        <v>269</v>
      </c>
      <c r="B29" s="1">
        <v>16</v>
      </c>
      <c r="C29" s="1">
        <v>20</v>
      </c>
      <c r="D29" s="1">
        <v>14</v>
      </c>
      <c r="E29" s="1">
        <v>17.5</v>
      </c>
      <c r="F29" s="1">
        <v>17.5</v>
      </c>
      <c r="W29" s="268" t="s">
        <v>253</v>
      </c>
      <c r="AC29" s="401"/>
      <c r="AD29" s="400"/>
      <c r="AE29" s="60"/>
      <c r="AG29" s="400"/>
      <c r="AH29" s="400"/>
      <c r="AI29" s="400"/>
      <c r="AL29" s="99" t="s">
        <v>150</v>
      </c>
      <c r="AM29" s="60"/>
      <c r="AN29" s="60"/>
      <c r="AO29" s="60"/>
      <c r="AP29" s="104"/>
    </row>
    <row r="30" spans="1:46" ht="16" x14ac:dyDescent="0.2">
      <c r="A30" s="272" t="s">
        <v>267</v>
      </c>
      <c r="B30" s="1">
        <v>23</v>
      </c>
      <c r="C30" s="1">
        <v>28</v>
      </c>
      <c r="D30" s="1">
        <v>21</v>
      </c>
      <c r="E30" s="1">
        <v>28</v>
      </c>
      <c r="F30" s="1">
        <v>28</v>
      </c>
      <c r="W30" s="268" t="s">
        <v>0</v>
      </c>
      <c r="AC30" s="105" t="s">
        <v>127</v>
      </c>
      <c r="AD30" s="73">
        <f>(0.01)*1.03*0.75</f>
        <v>7.7250000000000001E-3</v>
      </c>
      <c r="AE30" s="60"/>
      <c r="AG30" s="397" t="s">
        <v>127</v>
      </c>
      <c r="AH30" s="398"/>
      <c r="AI30" s="73">
        <f>(0.015)*1.03*0.75</f>
        <v>1.1587500000000001E-2</v>
      </c>
      <c r="AL30" s="99" t="s">
        <v>152</v>
      </c>
      <c r="AM30" s="60"/>
      <c r="AN30" s="60"/>
      <c r="AO30" s="60"/>
      <c r="AP30" s="104"/>
    </row>
    <row r="31" spans="1:46" ht="16" x14ac:dyDescent="0.2">
      <c r="A31" s="272" t="s">
        <v>268</v>
      </c>
      <c r="B31" s="1">
        <v>4</v>
      </c>
      <c r="C31" s="1">
        <v>5</v>
      </c>
      <c r="D31" s="1">
        <v>3.5</v>
      </c>
      <c r="E31" s="1">
        <v>4</v>
      </c>
      <c r="F31" s="1">
        <v>4</v>
      </c>
      <c r="W31" s="268" t="s">
        <v>254</v>
      </c>
      <c r="AC31" s="105" t="s">
        <v>129</v>
      </c>
      <c r="AD31" s="73">
        <f>AD28*0.04</f>
        <v>0.28525878129776805</v>
      </c>
      <c r="AE31" s="60"/>
      <c r="AG31" s="397" t="s">
        <v>129</v>
      </c>
      <c r="AH31" s="398"/>
      <c r="AI31" s="73">
        <f>AI28*0.04</f>
        <v>3.5811029745270513E-2</v>
      </c>
      <c r="AL31" s="99" t="s">
        <v>154</v>
      </c>
      <c r="AM31" s="60"/>
      <c r="AN31" s="60"/>
      <c r="AO31" s="60"/>
      <c r="AP31" s="104"/>
    </row>
    <row r="32" spans="1:46" ht="16" x14ac:dyDescent="0.2">
      <c r="W32" s="337"/>
      <c r="AC32" s="105" t="s">
        <v>132</v>
      </c>
      <c r="AD32" s="55">
        <f>AD31+AD30+AD28</f>
        <v>7.424453313741969</v>
      </c>
      <c r="AE32" s="60"/>
      <c r="AG32" s="399" t="s">
        <v>132</v>
      </c>
      <c r="AH32" s="399"/>
      <c r="AI32" s="55">
        <f>AI31+AI30+AI28</f>
        <v>0.94267427337703324</v>
      </c>
      <c r="AL32" s="99" t="s">
        <v>157</v>
      </c>
      <c r="AM32" s="60"/>
      <c r="AN32" s="60"/>
      <c r="AO32" s="60"/>
      <c r="AP32" s="104"/>
    </row>
    <row r="33" spans="1:43" ht="16" x14ac:dyDescent="0.2">
      <c r="A33" s="289" t="s">
        <v>288</v>
      </c>
      <c r="B33" s="1">
        <v>2.5</v>
      </c>
      <c r="C33" s="1">
        <v>3</v>
      </c>
      <c r="D33" s="1">
        <v>3</v>
      </c>
      <c r="E33" s="1">
        <v>2.5</v>
      </c>
      <c r="F33" s="1">
        <v>3</v>
      </c>
      <c r="N33" t="s">
        <v>83</v>
      </c>
      <c r="W33" s="269" t="s">
        <v>255</v>
      </c>
      <c r="AD33" s="71"/>
      <c r="AE33" s="71"/>
      <c r="AL33" s="99" t="s">
        <v>159</v>
      </c>
      <c r="AM33" s="60"/>
      <c r="AN33" s="60"/>
      <c r="AO33" s="60"/>
      <c r="AP33" s="104"/>
    </row>
    <row r="34" spans="1:43" ht="16" x14ac:dyDescent="0.2">
      <c r="A34" s="289" t="s">
        <v>289</v>
      </c>
      <c r="B34" s="1">
        <v>2.5</v>
      </c>
      <c r="C34" s="1">
        <v>3</v>
      </c>
      <c r="D34" s="1">
        <v>3</v>
      </c>
      <c r="E34" s="1">
        <v>2.5</v>
      </c>
      <c r="F34" s="1">
        <v>3</v>
      </c>
      <c r="N34" t="s">
        <v>308</v>
      </c>
      <c r="W34" s="269" t="s">
        <v>256</v>
      </c>
      <c r="AD34" s="71"/>
      <c r="AE34" s="71"/>
      <c r="AL34" s="99"/>
      <c r="AM34" s="60"/>
      <c r="AN34" s="60"/>
      <c r="AO34" s="60"/>
      <c r="AP34" s="104"/>
    </row>
    <row r="35" spans="1:43" ht="16" x14ac:dyDescent="0.2">
      <c r="A35" s="289" t="s">
        <v>290</v>
      </c>
      <c r="B35" s="1">
        <v>2.5</v>
      </c>
      <c r="C35" s="1">
        <v>3</v>
      </c>
      <c r="D35" s="1">
        <v>3</v>
      </c>
      <c r="E35" s="1">
        <v>2.5</v>
      </c>
      <c r="F35" s="1">
        <v>3</v>
      </c>
      <c r="W35" s="269" t="s">
        <v>257</v>
      </c>
      <c r="AC35" s="130" t="s">
        <v>161</v>
      </c>
      <c r="AD35" s="71"/>
      <c r="AE35" s="71"/>
      <c r="AG35" s="103" t="s">
        <v>162</v>
      </c>
      <c r="AH35" s="60"/>
      <c r="AI35" s="60"/>
      <c r="AL35" s="97" t="s">
        <v>163</v>
      </c>
      <c r="AM35" s="60"/>
      <c r="AN35" s="60"/>
      <c r="AO35" s="60"/>
      <c r="AP35" s="104"/>
    </row>
    <row r="36" spans="1:43" ht="16" x14ac:dyDescent="0.2">
      <c r="W36" s="269" t="s">
        <v>258</v>
      </c>
      <c r="AC36" s="4" t="s">
        <v>164</v>
      </c>
      <c r="AD36" s="74">
        <f>Fornecedores!B32/AO27</f>
        <v>0.63492000000000004</v>
      </c>
      <c r="AE36" s="71"/>
      <c r="AG36" s="399" t="s">
        <v>100</v>
      </c>
      <c r="AH36" s="399"/>
      <c r="AI36" s="55"/>
      <c r="AL36" s="99" t="s">
        <v>165</v>
      </c>
      <c r="AM36" s="131">
        <f>ROUNDDOWN(AO27/0.37,0)</f>
        <v>824</v>
      </c>
      <c r="AN36" s="60" t="s">
        <v>8</v>
      </c>
      <c r="AO36" s="60"/>
      <c r="AP36" s="104"/>
    </row>
    <row r="37" spans="1:43" ht="16" x14ac:dyDescent="0.2">
      <c r="W37" s="336"/>
      <c r="AC37" s="132" t="s">
        <v>125</v>
      </c>
      <c r="AD37" s="126">
        <f>AD36</f>
        <v>0.63492000000000004</v>
      </c>
      <c r="AE37" s="71"/>
      <c r="AG37" s="399" t="s">
        <v>102</v>
      </c>
      <c r="AH37" s="399"/>
      <c r="AI37" s="74">
        <f>Fornecedores!B8*Fornecedores!C8/AQ12</f>
        <v>0.44893378226711561</v>
      </c>
      <c r="AL37" s="133" t="s">
        <v>168</v>
      </c>
      <c r="AM37" s="134">
        <f>ROUNDDOWN(AO28/0.18,0)</f>
        <v>1694</v>
      </c>
      <c r="AN37" s="135" t="s">
        <v>8</v>
      </c>
      <c r="AO37" s="60"/>
      <c r="AP37" s="104"/>
    </row>
    <row r="38" spans="1:43" ht="16" x14ac:dyDescent="0.2">
      <c r="W38" s="270" t="s">
        <v>259</v>
      </c>
      <c r="AC38" s="132"/>
      <c r="AD38" s="106"/>
      <c r="AE38" s="136"/>
      <c r="AG38" s="399" t="s">
        <v>104</v>
      </c>
      <c r="AH38" s="399"/>
      <c r="AI38" s="73"/>
      <c r="AL38" s="133" t="s">
        <v>137</v>
      </c>
      <c r="AM38" s="60">
        <f>ROUNDDOWN((6*(AO28/0.28)),0)</f>
        <v>6535</v>
      </c>
      <c r="AN38" s="60" t="s">
        <v>8</v>
      </c>
      <c r="AO38" s="60"/>
      <c r="AP38" s="104"/>
    </row>
    <row r="39" spans="1:43" ht="17" thickBot="1" x14ac:dyDescent="0.25">
      <c r="N39" s="319">
        <v>42736</v>
      </c>
      <c r="O39" s="319">
        <f>N39+30</f>
        <v>42766</v>
      </c>
      <c r="P39" s="1">
        <v>1</v>
      </c>
      <c r="Q39" s="1">
        <f>IF('Pedido Clientes'!$N$4=Rascunhos!$H$18,SUMIFS('Pedido Clientes'!$H$3:$H$2000,'Pedido Clientes'!$A$3:$A$2000,"&gt;="&amp;N39,'Pedido Clientes'!$A$3:$A$2000,"&lt;="&amp;O39),SUMIFS('Pedido Clientes'!$H$3:$H$2000,'Pedido Clientes'!$A$3:$A$2000,"&gt;="&amp;N39,'Pedido Clientes'!$A$3:$A$2000,"&lt;="&amp;O39,'Pedido Clientes'!$D$3:$D$2000,'Pedido Clientes'!$N$4))</f>
        <v>0</v>
      </c>
      <c r="R39" s="1">
        <f>IF('Pedido Clientes'!$N$4=Rascunhos!$H$18,SUMIFS('Pedido Clientes'!$H$3:$H$2000,'Pedido Clientes'!$A$3:$A$2000,"&gt;="&amp;N39,'Pedido Clientes'!$A$3:$A$2000,"&lt;="&amp;O39,'Pedido Clientes'!$D$3:$D$2000,'Pedido Clientes'!$N$4,'Pedido Clientes'!$I$3:$I$2000,"SIM"),SUMIFS('Pedido Clientes'!$H$3:$H$2000,'Pedido Clientes'!$A$3:$A$2000,"&gt;="&amp;N39,'Pedido Clientes'!$A$3:$A$2000,"&lt;="&amp;O39,'Pedido Clientes'!$D$3:$D$2000,'Pedido Clientes'!$N$4,'Pedido Clientes'!$I$3:$I$2000,"SIM"))</f>
        <v>0</v>
      </c>
      <c r="W39" s="270" t="s">
        <v>260</v>
      </c>
      <c r="AC39" s="132" t="s">
        <v>127</v>
      </c>
      <c r="AD39" s="73">
        <f>(0.01)*1.03*0.6</f>
        <v>6.1799999999999997E-3</v>
      </c>
      <c r="AE39" s="71"/>
      <c r="AG39" s="399" t="s">
        <v>107</v>
      </c>
      <c r="AH39" s="399"/>
      <c r="AI39" s="73">
        <f>Fornecedores!B18*(1/90)</f>
        <v>0.16111111111111112</v>
      </c>
      <c r="AL39" s="137" t="s">
        <v>162</v>
      </c>
      <c r="AM39" s="138">
        <f>ROUNDDOWN((6*(AO28/0.14)),0)</f>
        <v>13071</v>
      </c>
      <c r="AN39" s="138" t="s">
        <v>8</v>
      </c>
      <c r="AO39" s="116"/>
      <c r="AP39" s="117"/>
    </row>
    <row r="40" spans="1:43" ht="16" x14ac:dyDescent="0.2">
      <c r="N40" s="319">
        <f t="shared" ref="N40:N50" si="0">O39+1</f>
        <v>42767</v>
      </c>
      <c r="O40" s="319">
        <f>N40+27</f>
        <v>42794</v>
      </c>
      <c r="P40" s="1">
        <v>2</v>
      </c>
      <c r="Q40" s="1">
        <f>IF('Pedido Clientes'!$N$4=Rascunhos!$H$18,SUMIFS('Pedido Clientes'!$H$3:$H$2000,'Pedido Clientes'!$A$3:$A$2000,"&gt;="&amp;N40,'Pedido Clientes'!$A$3:$A$2000,"&lt;="&amp;O40),SUMIFS('Pedido Clientes'!$H$3:$H$2000,'Pedido Clientes'!$A$3:$A$2000,"&gt;="&amp;N40,'Pedido Clientes'!$A$3:$A$2000,"&lt;="&amp;O40,'Pedido Clientes'!$D$3:$D$2000,'Pedido Clientes'!$N$4))</f>
        <v>120</v>
      </c>
      <c r="R40" s="1">
        <f>IF('Pedido Clientes'!$N$4=Rascunhos!$H$18,SUMIFS('Pedido Clientes'!$H$3:$H$2000,'Pedido Clientes'!$A$3:$A$2000,"&gt;="&amp;N40,'Pedido Clientes'!$A$3:$A$2000,"&lt;="&amp;O40,'Pedido Clientes'!$I$3:$I$2000,"SIM"),SUMIFS('Pedido Clientes'!$H$3:$H$2000,'Pedido Clientes'!$A$3:$A$2000,"&gt;="&amp;N40,'Pedido Clientes'!$A$3:$A$2000,"&lt;="&amp;O40,'Pedido Clientes'!$D$3:$D$2000,'Pedido Clientes'!$N$4,'Pedido Clientes'!$I$3:$I$2000,"SIM"))</f>
        <v>63</v>
      </c>
      <c r="W40" s="270" t="s">
        <v>261</v>
      </c>
      <c r="AC40" s="132" t="s">
        <v>129</v>
      </c>
      <c r="AD40" s="73">
        <f>AD37*0.04</f>
        <v>2.5396800000000001E-2</v>
      </c>
      <c r="AE40" s="71"/>
      <c r="AG40" s="106" t="s">
        <v>119</v>
      </c>
      <c r="AH40" s="47"/>
      <c r="AI40" s="73">
        <f>Fornecedores!B33/AM39</f>
        <v>2.279274730319027E-2</v>
      </c>
    </row>
    <row r="41" spans="1:43" ht="17" thickBot="1" x14ac:dyDescent="0.25">
      <c r="N41" s="319">
        <f t="shared" si="0"/>
        <v>42795</v>
      </c>
      <c r="O41" s="319">
        <f>N41+30</f>
        <v>42825</v>
      </c>
      <c r="P41" s="1">
        <v>3</v>
      </c>
      <c r="Q41" s="1">
        <f>IF('Pedido Clientes'!$N$4=Rascunhos!$H$18,SUMIFS('Pedido Clientes'!$H$3:$H$2000,'Pedido Clientes'!$A$3:$A$2000,"&gt;="&amp;N41,'Pedido Clientes'!$A$3:$A$2000,"&lt;="&amp;O41),SUMIFS('Pedido Clientes'!$H$3:$H$2000,'Pedido Clientes'!$A$3:$A$2000,"&gt;="&amp;N41,'Pedido Clientes'!$A$3:$A$2000,"&lt;="&amp;O41,'Pedido Clientes'!$D$3:$D$2000,'Pedido Clientes'!$N$4))</f>
        <v>245</v>
      </c>
      <c r="R41" s="1">
        <f>IF('Pedido Clientes'!$N$4=Rascunhos!$H$18,SUMIFS('Pedido Clientes'!$H$3:$H$2000,'Pedido Clientes'!$A$3:$A$2000,"&gt;="&amp;N41,'Pedido Clientes'!$A$3:$A$2000,"&lt;="&amp;O41,'Pedido Clientes'!$I$3:$I$2000,"SIM"),SUMIFS('Pedido Clientes'!$H$3:$H$2000,'Pedido Clientes'!$A$3:$A$2000,"&gt;="&amp;N41,'Pedido Clientes'!$A$3:$A$2000,"&lt;="&amp;O41,'Pedido Clientes'!$D$3:$D$2000,'Pedido Clientes'!$N$4,'Pedido Clientes'!$I$3:$I$2000,"SIM"))</f>
        <v>98</v>
      </c>
      <c r="W41" s="270" t="s">
        <v>262</v>
      </c>
      <c r="AC41" s="132" t="s">
        <v>132</v>
      </c>
      <c r="AD41" s="55">
        <f>AD40+AD39+AD37</f>
        <v>0.6664968</v>
      </c>
      <c r="AE41" s="71"/>
      <c r="AG41" s="106" t="s">
        <v>122</v>
      </c>
      <c r="AH41" s="47"/>
      <c r="AI41" s="73">
        <f>ROUNDUP(((1*AO55)/AO44)*Fornecedores!B37+((1*AO59)/AO45)*Fornecedores!B38,2)</f>
        <v>0.01</v>
      </c>
    </row>
    <row r="42" spans="1:43" ht="16" x14ac:dyDescent="0.2">
      <c r="N42" s="319">
        <f t="shared" si="0"/>
        <v>42826</v>
      </c>
      <c r="O42" s="319">
        <f>N42+29</f>
        <v>42855</v>
      </c>
      <c r="P42" s="1">
        <v>4</v>
      </c>
      <c r="Q42" s="1">
        <f>IF('Pedido Clientes'!$N$4=Rascunhos!$H$18,SUMIFS('Pedido Clientes'!$H$3:$H$2000,'Pedido Clientes'!$A$3:$A$2000,"&gt;="&amp;N42,'Pedido Clientes'!$A$3:$A$2000,"&lt;="&amp;O42),SUMIFS('Pedido Clientes'!$H$3:$H$2000,'Pedido Clientes'!$A$3:$A$2000,"&gt;="&amp;N42,'Pedido Clientes'!$A$3:$A$2000,"&lt;="&amp;O42,'Pedido Clientes'!$D$3:$D$2000,'Pedido Clientes'!$N$4))</f>
        <v>0</v>
      </c>
      <c r="R42" s="1">
        <f>IF('Pedido Clientes'!$N$4=Rascunhos!$H$18,SUMIFS('Pedido Clientes'!$H$3:$H$2000,'Pedido Clientes'!$A$3:$A$2000,"&gt;="&amp;N42,'Pedido Clientes'!$A$3:$A$2000,"&lt;="&amp;O42,'Pedido Clientes'!$I$3:$I$2000,"SIM"),SUMIFS('Pedido Clientes'!$H$3:$H$2000,'Pedido Clientes'!$A$3:$A$2000,"&gt;="&amp;N42,'Pedido Clientes'!$A$3:$A$2000,"&lt;="&amp;O42,'Pedido Clientes'!$D$3:$D$2000,'Pedido Clientes'!$N$4,'Pedido Clientes'!$I$3:$I$2000,"SIM"))</f>
        <v>0</v>
      </c>
      <c r="W42" s="334"/>
      <c r="AD42" s="71"/>
      <c r="AE42" s="71"/>
      <c r="AG42" s="47" t="s">
        <v>125</v>
      </c>
      <c r="AH42" s="47"/>
      <c r="AI42" s="126">
        <f>SUM(AI36:AI41)</f>
        <v>0.64283764068141702</v>
      </c>
      <c r="AL42" s="141" t="s">
        <v>122</v>
      </c>
      <c r="AM42" s="59"/>
      <c r="AN42" s="59"/>
      <c r="AO42" s="59"/>
      <c r="AP42" s="59"/>
      <c r="AQ42" s="101"/>
    </row>
    <row r="43" spans="1:43" ht="16" x14ac:dyDescent="0.2">
      <c r="N43" s="319">
        <f t="shared" si="0"/>
        <v>42856</v>
      </c>
      <c r="O43" s="319">
        <f>N43+30</f>
        <v>42886</v>
      </c>
      <c r="P43" s="1">
        <v>5</v>
      </c>
      <c r="Q43" s="1">
        <f>IF('Pedido Clientes'!$N$4=Rascunhos!$H$18,SUMIFS('Pedido Clientes'!$H$3:$H$2000,'Pedido Clientes'!$A$3:$A$2000,"&gt;="&amp;N43,'Pedido Clientes'!$A$3:$A$2000,"&lt;="&amp;O43),SUMIFS('Pedido Clientes'!$H$3:$H$2000,'Pedido Clientes'!$A$3:$A$2000,"&gt;="&amp;N43,'Pedido Clientes'!$A$3:$A$2000,"&lt;="&amp;O43,'Pedido Clientes'!$D$3:$D$2000,'Pedido Clientes'!$N$4))</f>
        <v>0</v>
      </c>
      <c r="R43" s="1">
        <f>IF('Pedido Clientes'!$N$4=Rascunhos!$H$18,SUMIFS('Pedido Clientes'!$H$3:$H$2000,'Pedido Clientes'!$A$3:$A$2000,"&gt;="&amp;N43,'Pedido Clientes'!$A$3:$A$2000,"&lt;="&amp;O43,'Pedido Clientes'!$I$3:$I$2000,"SIM"),SUMIFS('Pedido Clientes'!$H$3:$H$2000,'Pedido Clientes'!$A$3:$A$2000,"&gt;="&amp;N43,'Pedido Clientes'!$A$3:$A$2000,"&lt;="&amp;O43,'Pedido Clientes'!$D$3:$D$2000,'Pedido Clientes'!$N$4,'Pedido Clientes'!$I$3:$I$2000,"SIM"))</f>
        <v>0</v>
      </c>
      <c r="W43" s="288" t="s">
        <v>271</v>
      </c>
      <c r="AC43" s="130" t="s">
        <v>172</v>
      </c>
      <c r="AD43" s="71"/>
      <c r="AE43" s="71"/>
      <c r="AG43" s="400"/>
      <c r="AH43" s="400"/>
      <c r="AI43" s="400"/>
      <c r="AL43" s="133" t="s">
        <v>174</v>
      </c>
      <c r="AM43" s="60"/>
      <c r="AN43" s="60"/>
      <c r="AO43" s="142">
        <f>280000*0.95</f>
        <v>266000</v>
      </c>
      <c r="AP43" s="60" t="s">
        <v>175</v>
      </c>
      <c r="AQ43" s="104"/>
    </row>
    <row r="44" spans="1:43" ht="16" x14ac:dyDescent="0.2">
      <c r="N44" s="319">
        <f t="shared" si="0"/>
        <v>42887</v>
      </c>
      <c r="O44" s="319">
        <f>N44+29</f>
        <v>42916</v>
      </c>
      <c r="P44" s="1">
        <v>6</v>
      </c>
      <c r="Q44" s="1">
        <f>IF('Pedido Clientes'!$N$4=Rascunhos!$H$18,SUMIFS('Pedido Clientes'!$H$3:$H$2000,'Pedido Clientes'!$A$3:$A$2000,"&gt;="&amp;N44,'Pedido Clientes'!$A$3:$A$2000,"&lt;="&amp;O44),SUMIFS('Pedido Clientes'!$H$3:$H$2000,'Pedido Clientes'!$A$3:$A$2000,"&gt;="&amp;N44,'Pedido Clientes'!$A$3:$A$2000,"&lt;="&amp;O44,'Pedido Clientes'!$D$3:$D$2000,'Pedido Clientes'!$N$4))</f>
        <v>0</v>
      </c>
      <c r="R44" s="1">
        <f>IF('Pedido Clientes'!$N$4=Rascunhos!$H$18,SUMIFS('Pedido Clientes'!$H$3:$H$2000,'Pedido Clientes'!$A$3:$A$2000,"&gt;="&amp;N44,'Pedido Clientes'!$A$3:$A$2000,"&lt;="&amp;O44,'Pedido Clientes'!$I$3:$I$2000,"SIM"),SUMIFS('Pedido Clientes'!$H$3:$H$2000,'Pedido Clientes'!$A$3:$A$2000,"&gt;="&amp;N44,'Pedido Clientes'!$A$3:$A$2000,"&lt;="&amp;O44,'Pedido Clientes'!$D$3:$D$2000,'Pedido Clientes'!$N$4,'Pedido Clientes'!$I$3:$I$2000,"SIM"))</f>
        <v>0</v>
      </c>
      <c r="W44" s="271" t="s">
        <v>231</v>
      </c>
      <c r="AC44" s="4" t="s">
        <v>164</v>
      </c>
      <c r="AD44" s="74">
        <f>Fornecedores!B33/AO28</f>
        <v>0.97680000000000011</v>
      </c>
      <c r="AE44" s="71"/>
      <c r="AG44" s="397" t="s">
        <v>127</v>
      </c>
      <c r="AH44" s="398"/>
      <c r="AI44" s="73">
        <f>(0.01)*1.03*0.6</f>
        <v>6.1799999999999997E-3</v>
      </c>
      <c r="AL44" s="133" t="s">
        <v>176</v>
      </c>
      <c r="AM44" s="60"/>
      <c r="AN44" s="60"/>
      <c r="AO44" s="142">
        <v>1200</v>
      </c>
      <c r="AP44" s="60" t="s">
        <v>177</v>
      </c>
      <c r="AQ44" s="104"/>
    </row>
    <row r="45" spans="1:43" ht="16" x14ac:dyDescent="0.2">
      <c r="N45" s="319">
        <f t="shared" si="0"/>
        <v>42917</v>
      </c>
      <c r="O45" s="319">
        <f>N45+30</f>
        <v>42947</v>
      </c>
      <c r="P45" s="1">
        <v>7</v>
      </c>
      <c r="Q45" s="1">
        <f>IF('Pedido Clientes'!$N$4=Rascunhos!$H$18,SUMIFS('Pedido Clientes'!$H$3:$H$2000,'Pedido Clientes'!$A$3:$A$2000,"&gt;="&amp;N45,'Pedido Clientes'!$A$3:$A$2000,"&lt;="&amp;O45),SUMIFS('Pedido Clientes'!$H$3:$H$2000,'Pedido Clientes'!$A$3:$A$2000,"&gt;="&amp;N45,'Pedido Clientes'!$A$3:$A$2000,"&lt;="&amp;O45,'Pedido Clientes'!$D$3:$D$2000,'Pedido Clientes'!$N$4))</f>
        <v>0</v>
      </c>
      <c r="R45" s="1">
        <f>IF('Pedido Clientes'!$N$4=Rascunhos!$H$18,SUMIFS('Pedido Clientes'!$H$3:$H$2000,'Pedido Clientes'!$A$3:$A$2000,"&gt;="&amp;N45,'Pedido Clientes'!$A$3:$A$2000,"&lt;="&amp;O45,'Pedido Clientes'!$I$3:$I$2000,"SIM"),SUMIFS('Pedido Clientes'!$H$3:$H$2000,'Pedido Clientes'!$A$3:$A$2000,"&gt;="&amp;N45,'Pedido Clientes'!$A$3:$A$2000,"&lt;="&amp;O45,'Pedido Clientes'!$D$3:$D$2000,'Pedido Clientes'!$N$4,'Pedido Clientes'!$I$3:$I$2000,"SIM"))</f>
        <v>0</v>
      </c>
      <c r="W45" s="271" t="s">
        <v>263</v>
      </c>
      <c r="AC45" s="132" t="s">
        <v>125</v>
      </c>
      <c r="AD45" s="126">
        <f>AD44</f>
        <v>0.97680000000000011</v>
      </c>
      <c r="AE45" s="71"/>
      <c r="AG45" s="397" t="s">
        <v>129</v>
      </c>
      <c r="AH45" s="398"/>
      <c r="AI45" s="73">
        <f>AI42*0.04</f>
        <v>2.5713505627256682E-2</v>
      </c>
      <c r="AL45" s="133" t="s">
        <v>178</v>
      </c>
      <c r="AM45" s="60"/>
      <c r="AN45" s="60"/>
      <c r="AO45" s="142">
        <v>825</v>
      </c>
      <c r="AP45" s="60" t="s">
        <v>177</v>
      </c>
      <c r="AQ45" s="104"/>
    </row>
    <row r="46" spans="1:43" ht="16" x14ac:dyDescent="0.2">
      <c r="N46" s="319">
        <f t="shared" si="0"/>
        <v>42948</v>
      </c>
      <c r="O46" s="319">
        <f>N46+30</f>
        <v>42978</v>
      </c>
      <c r="P46" s="1">
        <v>8</v>
      </c>
      <c r="Q46" s="1">
        <f>IF('Pedido Clientes'!$N$4=Rascunhos!$H$18,SUMIFS('Pedido Clientes'!$H$3:$H$2000,'Pedido Clientes'!$A$3:$A$2000,"&gt;="&amp;N46,'Pedido Clientes'!$A$3:$A$2000,"&lt;="&amp;O46),SUMIFS('Pedido Clientes'!$H$3:$H$2000,'Pedido Clientes'!$A$3:$A$2000,"&gt;="&amp;N46,'Pedido Clientes'!$A$3:$A$2000,"&lt;="&amp;O46,'Pedido Clientes'!$D$3:$D$2000,'Pedido Clientes'!$N$4))</f>
        <v>0</v>
      </c>
      <c r="R46" s="1">
        <f>IF('Pedido Clientes'!$N$4=Rascunhos!$H$18,SUMIFS('Pedido Clientes'!$H$3:$H$2000,'Pedido Clientes'!$A$3:$A$2000,"&gt;="&amp;N46,'Pedido Clientes'!$A$3:$A$2000,"&lt;="&amp;O46,'Pedido Clientes'!$I$3:$I$2000,"SIM"),SUMIFS('Pedido Clientes'!$H$3:$H$2000,'Pedido Clientes'!$A$3:$A$2000,"&gt;="&amp;N46,'Pedido Clientes'!$A$3:$A$2000,"&lt;="&amp;O46,'Pedido Clientes'!$D$3:$D$2000,'Pedido Clientes'!$N$4,'Pedido Clientes'!$I$3:$I$2000,"SIM"))</f>
        <v>0</v>
      </c>
      <c r="W46" s="271" t="s">
        <v>1</v>
      </c>
      <c r="AC46" s="132"/>
      <c r="AD46" s="106"/>
      <c r="AE46" s="71"/>
      <c r="AG46" s="399" t="s">
        <v>132</v>
      </c>
      <c r="AH46" s="399"/>
      <c r="AI46" s="55">
        <f>AI45+AI44+AI42</f>
        <v>0.6747311463086737</v>
      </c>
      <c r="AL46" s="99"/>
      <c r="AM46" s="60"/>
      <c r="AN46" s="60"/>
      <c r="AO46" s="60"/>
      <c r="AP46" s="60"/>
      <c r="AQ46" s="104"/>
    </row>
    <row r="47" spans="1:43" ht="16" x14ac:dyDescent="0.2">
      <c r="N47" s="319">
        <f t="shared" si="0"/>
        <v>42979</v>
      </c>
      <c r="O47" s="319">
        <f>N47+29</f>
        <v>43008</v>
      </c>
      <c r="P47" s="1">
        <v>9</v>
      </c>
      <c r="Q47" s="1">
        <f>IF('Pedido Clientes'!$N$4=Rascunhos!$H$18,SUMIFS('Pedido Clientes'!$H$3:$H$2000,'Pedido Clientes'!$A$3:$A$2000,"&gt;="&amp;N47,'Pedido Clientes'!$A$3:$A$2000,"&lt;="&amp;O47),SUMIFS('Pedido Clientes'!$H$3:$H$2000,'Pedido Clientes'!$A$3:$A$2000,"&gt;="&amp;N47,'Pedido Clientes'!$A$3:$A$2000,"&lt;="&amp;O47,'Pedido Clientes'!$D$3:$D$2000,'Pedido Clientes'!$N$4))</f>
        <v>0</v>
      </c>
      <c r="R47" s="1">
        <f>IF('Pedido Clientes'!$N$4=Rascunhos!$H$18,SUMIFS('Pedido Clientes'!$H$3:$H$2000,'Pedido Clientes'!$A$3:$A$2000,"&gt;="&amp;N47,'Pedido Clientes'!$A$3:$A$2000,"&lt;="&amp;O47,'Pedido Clientes'!$I$3:$I$2000,"SIM"),SUMIFS('Pedido Clientes'!$H$3:$H$2000,'Pedido Clientes'!$A$3:$A$2000,"&gt;="&amp;N47,'Pedido Clientes'!$A$3:$A$2000,"&lt;="&amp;O47,'Pedido Clientes'!$D$3:$D$2000,'Pedido Clientes'!$N$4,'Pedido Clientes'!$I$3:$I$2000,"SIM"))</f>
        <v>0</v>
      </c>
      <c r="W47" s="334"/>
      <c r="AC47" s="132" t="s">
        <v>127</v>
      </c>
      <c r="AD47" s="73">
        <f>(0.01)*1.03*0.6</f>
        <v>6.1799999999999997E-3</v>
      </c>
      <c r="AE47" s="71"/>
      <c r="AL47" s="99"/>
      <c r="AM47" s="60"/>
      <c r="AN47" s="60"/>
      <c r="AO47" s="60"/>
      <c r="AP47" s="60"/>
      <c r="AQ47" s="104"/>
    </row>
    <row r="48" spans="1:43" ht="16" x14ac:dyDescent="0.2">
      <c r="N48" s="319">
        <f t="shared" si="0"/>
        <v>43009</v>
      </c>
      <c r="O48" s="319">
        <f>N48+30</f>
        <v>43039</v>
      </c>
      <c r="P48" s="1">
        <v>10</v>
      </c>
      <c r="Q48" s="1">
        <f>IF('Pedido Clientes'!$N$4=Rascunhos!$H$18,SUMIFS('Pedido Clientes'!$H$3:$H$2000,'Pedido Clientes'!$A$3:$A$2000,"&gt;="&amp;N48,'Pedido Clientes'!$A$3:$A$2000,"&lt;="&amp;O48),SUMIFS('Pedido Clientes'!$H$3:$H$2000,'Pedido Clientes'!$A$3:$A$2000,"&gt;="&amp;N48,'Pedido Clientes'!$A$3:$A$2000,"&lt;="&amp;O48,'Pedido Clientes'!$D$3:$D$2000,'Pedido Clientes'!$N$4))</f>
        <v>0</v>
      </c>
      <c r="R48" s="1">
        <f>IF('Pedido Clientes'!$N$4=Rascunhos!$H$18,SUMIFS('Pedido Clientes'!$H$3:$H$2000,'Pedido Clientes'!$A$3:$A$2000,"&gt;="&amp;N48,'Pedido Clientes'!$A$3:$A$2000,"&lt;="&amp;O48,'Pedido Clientes'!$I$3:$I$2000,"SIM"),SUMIFS('Pedido Clientes'!$H$3:$H$2000,'Pedido Clientes'!$A$3:$A$2000,"&gt;="&amp;N48,'Pedido Clientes'!$A$3:$A$2000,"&lt;="&amp;O48,'Pedido Clientes'!$D$3:$D$2000,'Pedido Clientes'!$N$4,'Pedido Clientes'!$I$3:$I$2000,"SIM"))</f>
        <v>0</v>
      </c>
      <c r="W48" s="269" t="s">
        <v>264</v>
      </c>
      <c r="AC48" s="132" t="s">
        <v>129</v>
      </c>
      <c r="AD48" s="73">
        <f>AD45*0.04</f>
        <v>3.9072000000000003E-2</v>
      </c>
      <c r="AE48" s="71"/>
      <c r="AL48" s="99" t="s">
        <v>182</v>
      </c>
      <c r="AM48" s="60"/>
      <c r="AN48" s="60"/>
      <c r="AO48" s="60"/>
      <c r="AP48" s="60"/>
      <c r="AQ48" s="104"/>
    </row>
    <row r="49" spans="14:46" ht="16" x14ac:dyDescent="0.2">
      <c r="N49" s="319">
        <f t="shared" si="0"/>
        <v>43040</v>
      </c>
      <c r="O49" s="319">
        <f>N49+29</f>
        <v>43069</v>
      </c>
      <c r="P49" s="1">
        <v>11</v>
      </c>
      <c r="Q49" s="1">
        <f>IF('Pedido Clientes'!$N$4=Rascunhos!$H$18,SUMIFS('Pedido Clientes'!$H$3:$H$2000,'Pedido Clientes'!$A$3:$A$2000,"&gt;="&amp;N49,'Pedido Clientes'!$A$3:$A$2000,"&lt;="&amp;O49),SUMIFS('Pedido Clientes'!$H$3:$H$2000,'Pedido Clientes'!$A$3:$A$2000,"&gt;="&amp;N49,'Pedido Clientes'!$A$3:$A$2000,"&lt;="&amp;O49,'Pedido Clientes'!$D$3:$D$2000,'Pedido Clientes'!$N$4))</f>
        <v>0</v>
      </c>
      <c r="R49" s="1">
        <f>IF('Pedido Clientes'!$N$4=Rascunhos!$H$18,SUMIFS('Pedido Clientes'!$H$3:$H$2000,'Pedido Clientes'!$A$3:$A$2000,"&gt;="&amp;N49,'Pedido Clientes'!$A$3:$A$2000,"&lt;="&amp;O49,'Pedido Clientes'!$I$3:$I$2000,"SIM"),SUMIFS('Pedido Clientes'!$H$3:$H$2000,'Pedido Clientes'!$A$3:$A$2000,"&gt;="&amp;N49,'Pedido Clientes'!$A$3:$A$2000,"&lt;="&amp;O49,'Pedido Clientes'!$D$3:$D$2000,'Pedido Clientes'!$N$4,'Pedido Clientes'!$I$3:$I$2000,"SIM"))</f>
        <v>0</v>
      </c>
      <c r="W49" s="269" t="s">
        <v>265</v>
      </c>
      <c r="AC49" s="132" t="s">
        <v>132</v>
      </c>
      <c r="AD49" s="55">
        <f>AD48+AD47+AD45</f>
        <v>1.0220520000000002</v>
      </c>
      <c r="AE49" s="71"/>
      <c r="AL49" s="99" t="s">
        <v>183</v>
      </c>
      <c r="AM49" s="60"/>
      <c r="AN49" s="60"/>
      <c r="AO49" s="60"/>
      <c r="AP49" s="60"/>
      <c r="AQ49" s="104"/>
    </row>
    <row r="50" spans="14:46" ht="16" x14ac:dyDescent="0.2">
      <c r="N50" s="319">
        <f t="shared" si="0"/>
        <v>43070</v>
      </c>
      <c r="O50" s="319">
        <f>N50+30</f>
        <v>43100</v>
      </c>
      <c r="P50" s="1">
        <v>12</v>
      </c>
      <c r="Q50" s="1">
        <f>IF('Pedido Clientes'!$N$4=Rascunhos!$H$18,SUMIFS('Pedido Clientes'!$H$3:$H$2000,'Pedido Clientes'!$A$3:$A$2000,"&gt;="&amp;N50,'Pedido Clientes'!$A$3:$A$2000,"&lt;="&amp;O50),SUMIFS('Pedido Clientes'!$H$3:$H$2000,'Pedido Clientes'!$A$3:$A$2000,"&gt;="&amp;N50,'Pedido Clientes'!$A$3:$A$2000,"&lt;="&amp;O50,'Pedido Clientes'!$D$3:$D$2000,'Pedido Clientes'!$N$4))</f>
        <v>0</v>
      </c>
      <c r="R50" s="1">
        <f>IF('Pedido Clientes'!$N$4=Rascunhos!$H$18,SUMIFS('Pedido Clientes'!$H$3:$H$2000,'Pedido Clientes'!$A$3:$A$2000,"&gt;="&amp;N50,'Pedido Clientes'!$A$3:$A$2000,"&lt;="&amp;O50,'Pedido Clientes'!$I$3:$I$2000,"SIM"),SUMIFS('Pedido Clientes'!$H$3:$H$2000,'Pedido Clientes'!$A$3:$A$2000,"&gt;="&amp;N50,'Pedido Clientes'!$A$3:$A$2000,"&lt;="&amp;O50,'Pedido Clientes'!$D$3:$D$2000,'Pedido Clientes'!$N$4,'Pedido Clientes'!$I$3:$I$2000,"SIM"))</f>
        <v>0</v>
      </c>
      <c r="W50" s="269" t="s">
        <v>266</v>
      </c>
      <c r="AD50" s="71"/>
      <c r="AE50" s="71"/>
      <c r="AL50" s="99" t="s">
        <v>184</v>
      </c>
      <c r="AM50" s="60"/>
      <c r="AN50" s="60"/>
      <c r="AO50" s="60"/>
      <c r="AP50" s="60"/>
      <c r="AQ50" s="104"/>
    </row>
    <row r="51" spans="14:46" ht="16" x14ac:dyDescent="0.2">
      <c r="W51" s="334"/>
      <c r="AD51" s="71"/>
      <c r="AE51" s="71"/>
      <c r="AL51" s="99"/>
      <c r="AM51" s="60"/>
      <c r="AN51" s="60"/>
      <c r="AO51" s="60"/>
      <c r="AP51" s="60"/>
      <c r="AQ51" s="104"/>
    </row>
    <row r="52" spans="14:46" ht="16" x14ac:dyDescent="0.2">
      <c r="W52" s="272" t="s">
        <v>269</v>
      </c>
      <c r="AD52" s="71"/>
      <c r="AE52" s="71"/>
      <c r="AL52" s="99"/>
      <c r="AM52" s="60"/>
      <c r="AN52" s="60"/>
      <c r="AO52" s="60"/>
      <c r="AP52" s="60"/>
      <c r="AQ52" s="104"/>
    </row>
    <row r="53" spans="14:46" ht="16" x14ac:dyDescent="0.2">
      <c r="W53" s="272" t="s">
        <v>267</v>
      </c>
      <c r="AC53" s="97" t="s">
        <v>185</v>
      </c>
      <c r="AD53" s="62"/>
      <c r="AE53" s="62"/>
      <c r="AF53" s="60"/>
      <c r="AG53" s="60"/>
      <c r="AH53" s="60"/>
      <c r="AI53" s="60"/>
      <c r="AL53" s="99"/>
      <c r="AM53" s="108" t="s">
        <v>186</v>
      </c>
      <c r="AN53" s="60"/>
      <c r="AO53" s="108" t="s">
        <v>163</v>
      </c>
      <c r="AP53" s="60"/>
      <c r="AQ53" s="104"/>
    </row>
    <row r="54" spans="14:46" ht="16" x14ac:dyDescent="0.2">
      <c r="W54" s="272" t="s">
        <v>268</v>
      </c>
      <c r="AC54" s="99"/>
      <c r="AD54" s="62"/>
      <c r="AE54" s="62"/>
      <c r="AF54" s="60"/>
      <c r="AG54" s="60"/>
      <c r="AH54" s="60"/>
      <c r="AI54" s="60"/>
      <c r="AL54" s="99" t="s">
        <v>187</v>
      </c>
      <c r="AM54" s="108">
        <f>1200*0.65</f>
        <v>780</v>
      </c>
      <c r="AN54" s="143">
        <f>AO43</f>
        <v>266000</v>
      </c>
      <c r="AO54" s="108">
        <f>AM54/AN54</f>
        <v>2.932330827067669E-3</v>
      </c>
      <c r="AP54" s="108">
        <f>AO54*AN54</f>
        <v>780</v>
      </c>
      <c r="AQ54" s="104"/>
    </row>
    <row r="55" spans="14:46" ht="16" x14ac:dyDescent="0.2">
      <c r="W55" s="335"/>
      <c r="AC55" s="102" t="s">
        <v>95</v>
      </c>
      <c r="AD55" s="62"/>
      <c r="AE55" s="62"/>
      <c r="AF55" s="60"/>
      <c r="AG55" s="103" t="s">
        <v>96</v>
      </c>
      <c r="AH55" s="60"/>
      <c r="AI55" s="60"/>
      <c r="AL55" s="99" t="s">
        <v>188</v>
      </c>
      <c r="AM55" s="108">
        <f>1200*0.35</f>
        <v>420</v>
      </c>
      <c r="AN55" s="143">
        <f>AO43</f>
        <v>266000</v>
      </c>
      <c r="AO55" s="108">
        <f>AM55/AN55</f>
        <v>1.5789473684210526E-3</v>
      </c>
      <c r="AP55" s="108">
        <f>AO55*AN55</f>
        <v>420</v>
      </c>
      <c r="AQ55" s="104"/>
    </row>
    <row r="56" spans="14:46" ht="16" x14ac:dyDescent="0.2">
      <c r="W56" s="274" t="s">
        <v>356</v>
      </c>
      <c r="AC56" s="105" t="s">
        <v>99</v>
      </c>
      <c r="AD56" s="55">
        <f>Fornecedores!B11/AP16</f>
        <v>4.9476000000000004</v>
      </c>
      <c r="AE56" s="60"/>
      <c r="AF56" s="60"/>
      <c r="AG56" s="399" t="s">
        <v>100</v>
      </c>
      <c r="AH56" s="399"/>
      <c r="AI56" s="55">
        <f>Fornecedores!B12/AP17</f>
        <v>3.2945344129554655</v>
      </c>
      <c r="AL56" s="99"/>
      <c r="AM56" s="60"/>
      <c r="AN56" s="60"/>
      <c r="AO56" s="108"/>
      <c r="AP56" s="108"/>
      <c r="AQ56" s="104"/>
    </row>
    <row r="57" spans="14:46" ht="16" x14ac:dyDescent="0.2">
      <c r="W57" s="338" t="s">
        <v>357</v>
      </c>
      <c r="AC57" s="105" t="s">
        <v>102</v>
      </c>
      <c r="AD57" s="73">
        <f>Fornecedores!B13/AO21</f>
        <v>0.64558823529411768</v>
      </c>
      <c r="AE57" s="60"/>
      <c r="AF57" s="60"/>
      <c r="AG57" s="399" t="s">
        <v>102</v>
      </c>
      <c r="AH57" s="399"/>
      <c r="AI57" s="74">
        <f>Fornecedores!B14/AO22</f>
        <v>0.34191176470588236</v>
      </c>
      <c r="AL57" s="99"/>
      <c r="AM57" s="108" t="s">
        <v>189</v>
      </c>
      <c r="AN57" s="60"/>
      <c r="AO57" s="108" t="s">
        <v>163</v>
      </c>
      <c r="AP57" s="108"/>
      <c r="AQ57" s="104"/>
    </row>
    <row r="58" spans="14:46" ht="16" x14ac:dyDescent="0.2">
      <c r="W58" s="338" t="s">
        <v>358</v>
      </c>
      <c r="AC58" s="105" t="s">
        <v>104</v>
      </c>
      <c r="AD58" s="73">
        <f>Fornecedores!B18*(1/7)</f>
        <v>2.0714285714285712</v>
      </c>
      <c r="AE58" s="60"/>
      <c r="AF58" s="60"/>
      <c r="AG58" s="399" t="s">
        <v>104</v>
      </c>
      <c r="AH58" s="399"/>
      <c r="AI58" s="73">
        <f>Fornecedores!B18*(1/11)</f>
        <v>1.3181818181818181</v>
      </c>
      <c r="AL58" s="99" t="s">
        <v>187</v>
      </c>
      <c r="AM58" s="108">
        <f>825*0.65*2</f>
        <v>1072.5</v>
      </c>
      <c r="AN58" s="143">
        <f>AO43</f>
        <v>266000</v>
      </c>
      <c r="AO58" s="108">
        <f>AM58/AN58</f>
        <v>4.0319548872180455E-3</v>
      </c>
      <c r="AP58" s="108">
        <f>AO58*AN58</f>
        <v>1072.5</v>
      </c>
      <c r="AQ58" s="104"/>
    </row>
    <row r="59" spans="14:46" ht="17" thickBot="1" x14ac:dyDescent="0.25">
      <c r="W59" s="338" t="s">
        <v>359</v>
      </c>
      <c r="AC59" s="105" t="s">
        <v>107</v>
      </c>
      <c r="AD59" s="73">
        <f>Fornecedores!B18*(1/72)</f>
        <v>0.20138888888888887</v>
      </c>
      <c r="AE59" s="60"/>
      <c r="AF59" s="60"/>
      <c r="AG59" s="399" t="s">
        <v>107</v>
      </c>
      <c r="AH59" s="399"/>
      <c r="AI59" s="73">
        <f>Fornecedores!B18*(1/90)</f>
        <v>0.16111111111111112</v>
      </c>
      <c r="AL59" s="115" t="s">
        <v>188</v>
      </c>
      <c r="AM59" s="144">
        <f>825*0.35*2</f>
        <v>577.5</v>
      </c>
      <c r="AN59" s="145">
        <f>AO43</f>
        <v>266000</v>
      </c>
      <c r="AO59" s="144">
        <f>AM59/AN59</f>
        <v>2.1710526315789473E-3</v>
      </c>
      <c r="AP59" s="144">
        <f>AO59*AN59</f>
        <v>577.5</v>
      </c>
      <c r="AQ59" s="117"/>
    </row>
    <row r="60" spans="14:46" ht="16" x14ac:dyDescent="0.2">
      <c r="W60" s="338"/>
      <c r="AC60" s="105" t="s">
        <v>110</v>
      </c>
      <c r="AD60" s="73">
        <f>Fornecedores!B33/AM37</f>
        <v>0.1758701298701299</v>
      </c>
      <c r="AE60" s="60"/>
      <c r="AF60" s="60"/>
      <c r="AG60" s="47" t="s">
        <v>111</v>
      </c>
      <c r="AH60" s="47"/>
      <c r="AI60" s="73">
        <f>Fornecedores!B33/AM37</f>
        <v>0.1758701298701299</v>
      </c>
    </row>
    <row r="61" spans="14:46" ht="16" x14ac:dyDescent="0.2">
      <c r="W61" s="338" t="s">
        <v>360</v>
      </c>
      <c r="AC61" s="105" t="s">
        <v>118</v>
      </c>
      <c r="AD61" s="73">
        <f>Fornecedores!B33/AM39</f>
        <v>2.279274730319027E-2</v>
      </c>
      <c r="AE61" s="60"/>
      <c r="AF61" s="60"/>
      <c r="AG61" s="402" t="s">
        <v>119</v>
      </c>
      <c r="AH61" s="403"/>
      <c r="AI61" s="73">
        <f>Fornecedores!B33/AM39</f>
        <v>2.279274730319027E-2</v>
      </c>
    </row>
    <row r="62" spans="14:46" ht="16" x14ac:dyDescent="0.2">
      <c r="W62" s="338" t="s">
        <v>361</v>
      </c>
      <c r="AC62" s="106" t="s">
        <v>122</v>
      </c>
      <c r="AD62" s="111">
        <f>((1*AO54+1*AO55)/AO44)*Fornecedores!B37+((1*AO58+1*AO59)/AO45)*Fornecedores!B38</f>
        <v>1.0362406015037594E-2</v>
      </c>
      <c r="AE62" s="60"/>
      <c r="AF62" s="60"/>
      <c r="AG62" s="106" t="s">
        <v>122</v>
      </c>
      <c r="AH62" s="41"/>
      <c r="AI62" s="73">
        <f>((1*AO54+1*AO55)/AO44)*Fornecedores!B37+((1*AO58+1*AO59)/AO45)*Fornecedores!B38</f>
        <v>1.0362406015037594E-2</v>
      </c>
      <c r="AL62" t="s">
        <v>190</v>
      </c>
      <c r="AN62">
        <v>30</v>
      </c>
      <c r="AO62" t="s">
        <v>191</v>
      </c>
      <c r="AR62" t="s">
        <v>192</v>
      </c>
      <c r="AS62" s="146" t="e">
        <f>#REF!</f>
        <v>#REF!</v>
      </c>
      <c r="AT62" t="e">
        <f>ROUNDUP(((AS62-AN67*AT65)/AN62),0)</f>
        <v>#REF!</v>
      </c>
    </row>
    <row r="63" spans="14:46" ht="16" x14ac:dyDescent="0.2">
      <c r="W63" s="338" t="s">
        <v>362</v>
      </c>
      <c r="AC63" s="105" t="s">
        <v>124</v>
      </c>
      <c r="AD63" s="55">
        <f>SUM(AD56:AD62)</f>
        <v>8.075030978799937</v>
      </c>
      <c r="AE63" s="60"/>
      <c r="AF63" s="60"/>
      <c r="AG63" s="399" t="s">
        <v>125</v>
      </c>
      <c r="AH63" s="399"/>
      <c r="AI63" s="55">
        <f>SUM(AI56:AI62)</f>
        <v>5.3247643901426338</v>
      </c>
      <c r="AN63">
        <v>37</v>
      </c>
      <c r="AO63" t="s">
        <v>193</v>
      </c>
      <c r="AR63" t="s">
        <v>194</v>
      </c>
      <c r="AS63" t="e">
        <f>(Pedido!#REF!+Pedido!#REF!)</f>
        <v>#REF!</v>
      </c>
      <c r="AT63" t="e">
        <f>ROUNDUP(IF((AS63/AN63)&lt;AT62,AT62,(AS63/AN63)-AT62),0)</f>
        <v>#REF!</v>
      </c>
    </row>
    <row r="64" spans="14:46" ht="16" x14ac:dyDescent="0.2">
      <c r="W64" s="335"/>
      <c r="AC64" s="401"/>
      <c r="AD64" s="400"/>
      <c r="AE64" s="60"/>
      <c r="AF64" s="60"/>
      <c r="AG64" s="400"/>
      <c r="AH64" s="400"/>
      <c r="AI64" s="400"/>
    </row>
    <row r="65" spans="23:46" ht="16" x14ac:dyDescent="0.2">
      <c r="W65" s="274" t="s">
        <v>86</v>
      </c>
      <c r="AC65" s="105" t="s">
        <v>127</v>
      </c>
      <c r="AD65" s="73">
        <f>(0.164+0.015)*1.03*0.75+(16.15*2.77*1.03)/470</f>
        <v>0.23631487234042553</v>
      </c>
      <c r="AE65" s="73"/>
      <c r="AF65" s="60"/>
      <c r="AG65" s="397" t="s">
        <v>127</v>
      </c>
      <c r="AH65" s="398"/>
      <c r="AI65" s="73">
        <f>(0.108+0.01)*1.03*0.75+(16.15*2.77*1.03)/891</f>
        <v>0.14286943883277214</v>
      </c>
      <c r="AL65" t="s">
        <v>190</v>
      </c>
      <c r="AN65">
        <v>45</v>
      </c>
      <c r="AO65" t="s">
        <v>195</v>
      </c>
      <c r="AR65" t="s">
        <v>196</v>
      </c>
      <c r="AS65" t="e">
        <f>#REF!</f>
        <v>#REF!</v>
      </c>
      <c r="AT65" t="e">
        <f>ROUNDUP(AS65/AN65,0)</f>
        <v>#REF!</v>
      </c>
    </row>
    <row r="66" spans="23:46" x14ac:dyDescent="0.2">
      <c r="W66" s="244" t="s">
        <v>224</v>
      </c>
      <c r="AC66" s="105" t="s">
        <v>129</v>
      </c>
      <c r="AD66" s="73">
        <f>AD63*0.04</f>
        <v>0.32300123915199747</v>
      </c>
      <c r="AE66" s="60"/>
      <c r="AF66" s="60"/>
      <c r="AG66" s="397" t="s">
        <v>129</v>
      </c>
      <c r="AH66" s="398"/>
      <c r="AI66" s="73">
        <f>AI63*0.04</f>
        <v>0.21299057560570536</v>
      </c>
      <c r="AN66">
        <v>51</v>
      </c>
      <c r="AO66" t="s">
        <v>197</v>
      </c>
      <c r="AR66" t="s">
        <v>194</v>
      </c>
      <c r="AS66" t="e">
        <f>Pedido!#REF!+Pedido!#REF!</f>
        <v>#REF!</v>
      </c>
      <c r="AT66" t="e">
        <f>ROUNDUP(IF((AS66/AN66)&lt;AT65,AT65,(AS66/AN66)-AT65),0)</f>
        <v>#REF!</v>
      </c>
    </row>
    <row r="67" spans="23:46" x14ac:dyDescent="0.2">
      <c r="W67" s="244" t="s">
        <v>351</v>
      </c>
      <c r="AC67" s="105" t="s">
        <v>132</v>
      </c>
      <c r="AD67" s="55">
        <f>AD66+AD65+AD63</f>
        <v>8.6343470902923602</v>
      </c>
      <c r="AE67" s="60"/>
      <c r="AF67" s="60"/>
      <c r="AG67" s="399" t="s">
        <v>132</v>
      </c>
      <c r="AH67" s="399"/>
      <c r="AI67" s="55">
        <f>AI66+AI65+AI63</f>
        <v>5.6806244045811116</v>
      </c>
      <c r="AN67">
        <v>2</v>
      </c>
      <c r="AO67" t="s">
        <v>191</v>
      </c>
    </row>
    <row r="68" spans="23:46" x14ac:dyDescent="0.2">
      <c r="W68" s="244" t="s">
        <v>352</v>
      </c>
      <c r="AD68" s="71"/>
      <c r="AE68" s="71"/>
    </row>
    <row r="69" spans="23:46" x14ac:dyDescent="0.2">
      <c r="W69" s="244" t="s">
        <v>353</v>
      </c>
      <c r="AD69" s="71"/>
      <c r="AE69" s="71"/>
    </row>
    <row r="70" spans="23:46" x14ac:dyDescent="0.2">
      <c r="W70" s="244" t="s">
        <v>354</v>
      </c>
      <c r="AC70" s="102" t="s">
        <v>136</v>
      </c>
      <c r="AD70" s="62"/>
      <c r="AE70" s="62"/>
      <c r="AG70" s="103" t="s">
        <v>137</v>
      </c>
      <c r="AH70" s="60"/>
      <c r="AI70" s="60"/>
    </row>
    <row r="71" spans="23:46" x14ac:dyDescent="0.2">
      <c r="W71" s="244" t="s">
        <v>355</v>
      </c>
      <c r="AC71" s="105" t="s">
        <v>99</v>
      </c>
      <c r="AD71" s="55">
        <f>Fornecedores!B12/AP17</f>
        <v>3.2945344129554655</v>
      </c>
      <c r="AE71" s="60"/>
      <c r="AG71" s="399" t="s">
        <v>100</v>
      </c>
      <c r="AH71" s="399"/>
      <c r="AI71" s="55"/>
    </row>
    <row r="72" spans="23:46" x14ac:dyDescent="0.2">
      <c r="W72" s="244"/>
      <c r="AC72" s="105" t="s">
        <v>102</v>
      </c>
      <c r="AD72" s="73">
        <f>Fornecedores!B14/AO22</f>
        <v>0.34191176470588236</v>
      </c>
      <c r="AE72" s="60"/>
      <c r="AG72" s="399" t="s">
        <v>102</v>
      </c>
      <c r="AH72" s="399"/>
      <c r="AI72" s="74">
        <f>Fornecedores!B13/AO21</f>
        <v>0.64558823529411768</v>
      </c>
    </row>
    <row r="73" spans="23:46" x14ac:dyDescent="0.2">
      <c r="W73" s="244" t="s">
        <v>225</v>
      </c>
      <c r="AC73" s="105" t="s">
        <v>141</v>
      </c>
      <c r="AD73" s="73">
        <f>Fornecedores!B27*(1/69)</f>
        <v>2.6086956521739131</v>
      </c>
      <c r="AE73" s="60"/>
      <c r="AG73" s="399" t="s">
        <v>104</v>
      </c>
      <c r="AH73" s="399"/>
      <c r="AI73" s="73"/>
    </row>
    <row r="74" spans="23:46" x14ac:dyDescent="0.2">
      <c r="W74" s="244" t="s">
        <v>226</v>
      </c>
      <c r="AC74" s="105" t="s">
        <v>107</v>
      </c>
      <c r="AD74" s="73">
        <f>Fornecedores!B18*(1/90)</f>
        <v>0.16111111111111112</v>
      </c>
      <c r="AE74" s="60"/>
      <c r="AG74" s="399" t="s">
        <v>107</v>
      </c>
      <c r="AH74" s="399"/>
      <c r="AI74" s="73">
        <f>Fornecedores!B18*(1/72)</f>
        <v>0.20138888888888887</v>
      </c>
    </row>
    <row r="75" spans="23:46" x14ac:dyDescent="0.2">
      <c r="AC75" s="47" t="s">
        <v>111</v>
      </c>
      <c r="AD75" s="118">
        <f>Fornecedores!B33/AM37</f>
        <v>0.1758701298701299</v>
      </c>
      <c r="AE75" s="60"/>
      <c r="AG75" s="368"/>
      <c r="AH75" s="369"/>
      <c r="AI75" s="73"/>
    </row>
    <row r="76" spans="23:46" x14ac:dyDescent="0.2">
      <c r="AC76" s="106" t="s">
        <v>119</v>
      </c>
      <c r="AD76" s="119">
        <f>Fornecedores!B33/AM39</f>
        <v>2.279274730319027E-2</v>
      </c>
      <c r="AE76" s="60"/>
      <c r="AG76" s="106" t="s">
        <v>142</v>
      </c>
      <c r="AH76" s="47"/>
      <c r="AI76" s="73">
        <f>Fornecedores!B33/AM38</f>
        <v>4.5588982402448359E-2</v>
      </c>
    </row>
    <row r="77" spans="23:46" x14ac:dyDescent="0.2">
      <c r="AC77" s="106" t="s">
        <v>122</v>
      </c>
      <c r="AD77" s="119">
        <f>((1*AO54+1*AO55)/AO44)*Fornecedores!B37+((1*AO58+1*AO59)/AO45)*Fornecedores!B38</f>
        <v>1.0362406015037594E-2</v>
      </c>
      <c r="AE77" s="60"/>
      <c r="AG77" s="106" t="s">
        <v>122</v>
      </c>
      <c r="AH77" s="47"/>
      <c r="AI77" s="73">
        <f>((1*AO54+1*AO55)/AO44)*Fornecedores!B37+((1*AO58+1*AO59)/AO45)*Fornecedores!B38</f>
        <v>1.0362406015037594E-2</v>
      </c>
    </row>
    <row r="78" spans="23:46" x14ac:dyDescent="0.2">
      <c r="AC78" s="105" t="s">
        <v>124</v>
      </c>
      <c r="AD78" s="126">
        <f>SUM(AD71:AD77)</f>
        <v>6.6152782241347285</v>
      </c>
      <c r="AE78" s="60"/>
      <c r="AG78" s="399" t="s">
        <v>125</v>
      </c>
      <c r="AH78" s="399"/>
      <c r="AI78" s="126">
        <f>SUM(AI71:AI77)</f>
        <v>0.90292851260049245</v>
      </c>
    </row>
    <row r="79" spans="23:46" x14ac:dyDescent="0.2">
      <c r="AC79" s="401"/>
      <c r="AD79" s="400"/>
      <c r="AE79" s="60"/>
      <c r="AG79" s="400"/>
      <c r="AH79" s="400"/>
      <c r="AI79" s="400"/>
    </row>
    <row r="80" spans="23:46" x14ac:dyDescent="0.2">
      <c r="AC80" s="105" t="s">
        <v>127</v>
      </c>
      <c r="AD80" s="73">
        <f>(0.01)*1.03*0.6</f>
        <v>6.1799999999999997E-3</v>
      </c>
      <c r="AE80" s="60"/>
      <c r="AG80" s="397" t="s">
        <v>127</v>
      </c>
      <c r="AH80" s="398"/>
      <c r="AI80" s="73">
        <f>(0.015)*1.03*0.6</f>
        <v>9.2700000000000005E-3</v>
      </c>
    </row>
    <row r="81" spans="29:35" x14ac:dyDescent="0.2">
      <c r="AC81" s="105" t="s">
        <v>129</v>
      </c>
      <c r="AD81" s="73">
        <f>AD78*0.04</f>
        <v>0.26461112896538913</v>
      </c>
      <c r="AE81" s="60"/>
      <c r="AG81" s="397" t="s">
        <v>129</v>
      </c>
      <c r="AH81" s="398"/>
      <c r="AI81" s="73">
        <f>AI78*0.04</f>
        <v>3.61171405040197E-2</v>
      </c>
    </row>
    <row r="82" spans="29:35" x14ac:dyDescent="0.2">
      <c r="AC82" s="105" t="s">
        <v>132</v>
      </c>
      <c r="AD82" s="55">
        <f>AD81+AD80+AD78</f>
        <v>6.886069353100118</v>
      </c>
      <c r="AE82" s="60"/>
      <c r="AG82" s="399" t="s">
        <v>132</v>
      </c>
      <c r="AH82" s="399"/>
      <c r="AI82" s="55">
        <f>AI81+AI80+AI78</f>
        <v>0.94831565310451216</v>
      </c>
    </row>
    <row r="83" spans="29:35" x14ac:dyDescent="0.2">
      <c r="AD83" s="71"/>
      <c r="AE83" s="71"/>
    </row>
    <row r="84" spans="29:35" x14ac:dyDescent="0.2">
      <c r="AD84" s="71"/>
      <c r="AE84" s="71"/>
    </row>
    <row r="85" spans="29:35" x14ac:dyDescent="0.2">
      <c r="AC85" s="130"/>
      <c r="AD85" s="62"/>
      <c r="AE85" s="71"/>
      <c r="AG85" s="103" t="s">
        <v>162</v>
      </c>
      <c r="AH85" s="60"/>
      <c r="AI85" s="60"/>
    </row>
    <row r="86" spans="29:35" x14ac:dyDescent="0.2">
      <c r="AC86" s="60"/>
      <c r="AD86" s="62"/>
      <c r="AE86" s="71"/>
      <c r="AG86" s="399" t="s">
        <v>100</v>
      </c>
      <c r="AH86" s="399"/>
      <c r="AI86" s="55"/>
    </row>
    <row r="87" spans="29:35" x14ac:dyDescent="0.2">
      <c r="AC87" s="136"/>
      <c r="AD87" s="114"/>
      <c r="AE87" s="71"/>
      <c r="AG87" s="399" t="s">
        <v>102</v>
      </c>
      <c r="AH87" s="399"/>
      <c r="AI87" s="74">
        <f>Fornecedores!B14/AO22</f>
        <v>0.34191176470588236</v>
      </c>
    </row>
    <row r="88" spans="29:35" x14ac:dyDescent="0.2">
      <c r="AC88" s="136"/>
      <c r="AD88" s="136"/>
      <c r="AE88" s="136"/>
      <c r="AG88" s="399" t="s">
        <v>104</v>
      </c>
      <c r="AH88" s="399"/>
      <c r="AI88" s="73"/>
    </row>
    <row r="89" spans="29:35" x14ac:dyDescent="0.2">
      <c r="AC89" s="136"/>
      <c r="AD89" s="89"/>
      <c r="AE89" s="71"/>
      <c r="AG89" s="399" t="s">
        <v>107</v>
      </c>
      <c r="AH89" s="399"/>
      <c r="AI89" s="73">
        <f>Fornecedores!B18*(1/90)</f>
        <v>0.16111111111111112</v>
      </c>
    </row>
    <row r="90" spans="29:35" x14ac:dyDescent="0.2">
      <c r="AC90" s="136"/>
      <c r="AD90" s="89"/>
      <c r="AE90" s="71"/>
      <c r="AG90" s="106" t="s">
        <v>119</v>
      </c>
      <c r="AH90" s="47"/>
      <c r="AI90" s="73">
        <f>Fornecedores!B33/AM39</f>
        <v>2.279274730319027E-2</v>
      </c>
    </row>
    <row r="91" spans="29:35" x14ac:dyDescent="0.2">
      <c r="AC91" s="136"/>
      <c r="AD91" s="147"/>
      <c r="AE91" s="71"/>
      <c r="AG91" s="106" t="s">
        <v>122</v>
      </c>
      <c r="AH91" s="47"/>
      <c r="AI91" s="73">
        <f>((1*AO54+1*AO55)/AO44)*Fornecedores!B37+((1*AO58+1*AO59)/AO45)*Fornecedores!B38</f>
        <v>1.0362406015037594E-2</v>
      </c>
    </row>
    <row r="92" spans="29:35" x14ac:dyDescent="0.2">
      <c r="AC92" s="60"/>
      <c r="AD92" s="62"/>
      <c r="AE92" s="71"/>
      <c r="AG92" s="47" t="s">
        <v>125</v>
      </c>
      <c r="AH92" s="47"/>
      <c r="AI92" s="126">
        <f>SUM(AI86:AI91)</f>
        <v>0.53617802913522128</v>
      </c>
    </row>
    <row r="93" spans="29:35" x14ac:dyDescent="0.2">
      <c r="AC93" s="130"/>
      <c r="AD93" s="62"/>
      <c r="AE93" s="71"/>
      <c r="AG93" s="400"/>
      <c r="AH93" s="400"/>
      <c r="AI93" s="400"/>
    </row>
    <row r="94" spans="29:35" x14ac:dyDescent="0.2">
      <c r="AC94" s="60"/>
      <c r="AD94" s="62"/>
      <c r="AE94" s="71"/>
      <c r="AG94" s="397" t="s">
        <v>127</v>
      </c>
      <c r="AH94" s="398"/>
      <c r="AI94" s="73">
        <f>(0.01)*1.03*0.6</f>
        <v>6.1799999999999997E-3</v>
      </c>
    </row>
    <row r="95" spans="29:35" x14ac:dyDescent="0.2">
      <c r="AC95" s="136"/>
      <c r="AD95" s="114"/>
      <c r="AE95" s="71"/>
      <c r="AG95" s="397" t="s">
        <v>129</v>
      </c>
      <c r="AH95" s="398"/>
      <c r="AI95" s="73">
        <f>AI92*0.04</f>
        <v>2.1447121165408853E-2</v>
      </c>
    </row>
    <row r="96" spans="29:35" x14ac:dyDescent="0.2">
      <c r="AC96" s="136"/>
      <c r="AD96" s="136"/>
      <c r="AE96" s="71"/>
      <c r="AG96" s="399" t="s">
        <v>132</v>
      </c>
      <c r="AH96" s="399"/>
      <c r="AI96" s="55">
        <f>AI95+AI94+AI92</f>
        <v>0.56380515030063016</v>
      </c>
    </row>
  </sheetData>
  <mergeCells count="60">
    <mergeCell ref="AG21:AH21"/>
    <mergeCell ref="AG6:AH6"/>
    <mergeCell ref="AG7:AH7"/>
    <mergeCell ref="AG8:AH8"/>
    <mergeCell ref="AG9:AH9"/>
    <mergeCell ref="AG11:AH11"/>
    <mergeCell ref="AG13:AH13"/>
    <mergeCell ref="AC14:AD14"/>
    <mergeCell ref="AG14:AI14"/>
    <mergeCell ref="AG15:AH15"/>
    <mergeCell ref="AG16:AH16"/>
    <mergeCell ref="AG17:AH17"/>
    <mergeCell ref="AG36:AH36"/>
    <mergeCell ref="AG22:AH22"/>
    <mergeCell ref="AG23:AH23"/>
    <mergeCell ref="AG24:AH24"/>
    <mergeCell ref="AG25:AH25"/>
    <mergeCell ref="AG28:AH28"/>
    <mergeCell ref="AC29:AD29"/>
    <mergeCell ref="AG29:AI29"/>
    <mergeCell ref="AG30:AH30"/>
    <mergeCell ref="AG31:AH31"/>
    <mergeCell ref="AG32:AH32"/>
    <mergeCell ref="AG61:AH61"/>
    <mergeCell ref="AG37:AH37"/>
    <mergeCell ref="AG38:AH38"/>
    <mergeCell ref="AG39:AH39"/>
    <mergeCell ref="AG43:AI43"/>
    <mergeCell ref="AG44:AH44"/>
    <mergeCell ref="AG45:AH45"/>
    <mergeCell ref="AG46:AH46"/>
    <mergeCell ref="AG56:AH56"/>
    <mergeCell ref="AG57:AH57"/>
    <mergeCell ref="AG58:AH58"/>
    <mergeCell ref="AG59:AH59"/>
    <mergeCell ref="AC79:AD79"/>
    <mergeCell ref="AG79:AI79"/>
    <mergeCell ref="AG78:AH78"/>
    <mergeCell ref="AG63:AH63"/>
    <mergeCell ref="AG71:AH71"/>
    <mergeCell ref="AG72:AH72"/>
    <mergeCell ref="AG73:AH73"/>
    <mergeCell ref="AG74:AH74"/>
    <mergeCell ref="AG75:AH75"/>
    <mergeCell ref="AC64:AD64"/>
    <mergeCell ref="AG64:AI64"/>
    <mergeCell ref="AG65:AH65"/>
    <mergeCell ref="AG66:AH66"/>
    <mergeCell ref="AG67:AH67"/>
    <mergeCell ref="AG80:AH80"/>
    <mergeCell ref="AG81:AH81"/>
    <mergeCell ref="AG82:AH82"/>
    <mergeCell ref="AG86:AH86"/>
    <mergeCell ref="AG96:AH96"/>
    <mergeCell ref="AG87:AH87"/>
    <mergeCell ref="AG88:AH88"/>
    <mergeCell ref="AG89:AH89"/>
    <mergeCell ref="AG93:AI93"/>
    <mergeCell ref="AG94:AH94"/>
    <mergeCell ref="AG95:AH95"/>
  </mergeCells>
  <conditionalFormatting sqref="K4">
    <cfRule type="expression" dxfId="1" priority="1">
      <formula>"SE(E($A$3&lt;HOJE();$H$3=""NÃO""))"</formula>
    </cfRule>
    <cfRule type="expression" dxfId="0" priority="2">
      <formula>"E(HOJE()&gt;=$A$3,$H$3=""NÃO"")"</formula>
    </cfRule>
  </conditionalFormatting>
  <dataValidations count="1">
    <dataValidation type="list" allowBlank="1" showInputMessage="1" showErrorMessage="1" errorTitle="Serviço não existente" error="Favor inserir serviço válido" sqref="K4">
      <formula1>$I$3:$I$4</formula1>
    </dataValidation>
  </dataValidations>
  <hyperlinks>
    <hyperlink ref="K23" r:id="rId1"/>
  </hyperlink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62"/>
  <sheetViews>
    <sheetView workbookViewId="0"/>
  </sheetViews>
  <sheetFormatPr baseColWidth="10" defaultColWidth="8.83203125" defaultRowHeight="15" x14ac:dyDescent="0.2"/>
  <cols>
    <col min="1" max="1" width="32.6640625" customWidth="1"/>
    <col min="2" max="2" width="12" customWidth="1"/>
    <col min="34" max="34" width="24" customWidth="1"/>
    <col min="39" max="39" width="12.5" customWidth="1"/>
  </cols>
  <sheetData>
    <row r="1" spans="1:5" x14ac:dyDescent="0.2">
      <c r="A1" s="98" t="s">
        <v>93</v>
      </c>
    </row>
    <row r="2" spans="1:5" x14ac:dyDescent="0.2">
      <c r="A2" s="63"/>
    </row>
    <row r="4" spans="1:5" x14ac:dyDescent="0.2">
      <c r="A4" s="3" t="s">
        <v>128</v>
      </c>
      <c r="B4" s="73" t="s">
        <v>211</v>
      </c>
      <c r="C4" s="74"/>
      <c r="D4" s="4"/>
      <c r="E4" s="4"/>
    </row>
    <row r="5" spans="1:5" x14ac:dyDescent="0.2">
      <c r="A5" s="4" t="s">
        <v>130</v>
      </c>
      <c r="B5" s="76">
        <v>2450</v>
      </c>
      <c r="C5" s="217">
        <v>188</v>
      </c>
      <c r="D5" s="4" t="s">
        <v>131</v>
      </c>
      <c r="E5" s="4"/>
    </row>
    <row r="6" spans="1:5" x14ac:dyDescent="0.2">
      <c r="A6" s="112" t="s">
        <v>133</v>
      </c>
      <c r="B6" s="77">
        <f>3300</f>
        <v>3300</v>
      </c>
      <c r="C6" s="218">
        <v>180</v>
      </c>
      <c r="D6" s="112" t="s">
        <v>131</v>
      </c>
      <c r="E6" s="4"/>
    </row>
    <row r="7" spans="1:5" x14ac:dyDescent="0.2">
      <c r="A7" s="4" t="s">
        <v>134</v>
      </c>
      <c r="B7" s="220">
        <v>100</v>
      </c>
      <c r="C7" s="217">
        <v>3</v>
      </c>
      <c r="D7" s="4" t="s">
        <v>9</v>
      </c>
      <c r="E7" s="4"/>
    </row>
    <row r="8" spans="1:5" x14ac:dyDescent="0.2">
      <c r="A8" s="4" t="s">
        <v>81</v>
      </c>
      <c r="B8" s="76">
        <v>100</v>
      </c>
      <c r="C8" s="217">
        <v>4</v>
      </c>
      <c r="D8" s="4" t="s">
        <v>9</v>
      </c>
      <c r="E8" s="4"/>
    </row>
    <row r="10" spans="1:5" x14ac:dyDescent="0.2">
      <c r="A10" s="3" t="s">
        <v>138</v>
      </c>
      <c r="B10" s="73" t="s">
        <v>211</v>
      </c>
      <c r="C10" s="74"/>
      <c r="D10" s="4"/>
      <c r="E10" s="4"/>
    </row>
    <row r="11" spans="1:5" x14ac:dyDescent="0.2">
      <c r="A11" s="4" t="s">
        <v>130</v>
      </c>
      <c r="B11" s="86">
        <v>1236.9000000000001</v>
      </c>
      <c r="C11" s="217">
        <v>100</v>
      </c>
      <c r="D11" s="4" t="s">
        <v>131</v>
      </c>
      <c r="E11" s="4"/>
    </row>
    <row r="12" spans="1:5" x14ac:dyDescent="0.2">
      <c r="A12" s="112" t="s">
        <v>133</v>
      </c>
      <c r="B12" s="86">
        <v>813.75</v>
      </c>
      <c r="C12" s="218">
        <v>50</v>
      </c>
      <c r="D12" s="112" t="s">
        <v>131</v>
      </c>
      <c r="E12" s="4"/>
    </row>
    <row r="13" spans="1:5" x14ac:dyDescent="0.2">
      <c r="A13" s="4" t="s">
        <v>134</v>
      </c>
      <c r="B13" s="86">
        <v>1536.5</v>
      </c>
      <c r="C13" s="217">
        <v>50</v>
      </c>
      <c r="D13" s="112" t="s">
        <v>131</v>
      </c>
      <c r="E13" s="4"/>
    </row>
    <row r="14" spans="1:5" x14ac:dyDescent="0.2">
      <c r="A14" s="49" t="s">
        <v>81</v>
      </c>
      <c r="B14" s="86">
        <v>813.75</v>
      </c>
      <c r="C14" s="219">
        <v>50</v>
      </c>
      <c r="D14" s="112" t="s">
        <v>131</v>
      </c>
      <c r="E14" s="49"/>
    </row>
    <row r="16" spans="1:5" x14ac:dyDescent="0.2">
      <c r="A16" s="120"/>
      <c r="B16" s="121"/>
      <c r="C16" s="122"/>
      <c r="D16" s="120"/>
      <c r="E16" s="120"/>
    </row>
    <row r="17" spans="1:5" x14ac:dyDescent="0.2">
      <c r="A17" s="123" t="s">
        <v>143</v>
      </c>
      <c r="B17" s="214" t="s">
        <v>20</v>
      </c>
      <c r="C17" s="212"/>
      <c r="D17" s="213"/>
      <c r="E17" s="124"/>
    </row>
    <row r="18" spans="1:5" x14ac:dyDescent="0.2">
      <c r="A18" s="4" t="s">
        <v>146</v>
      </c>
      <c r="B18" s="76">
        <v>14.5</v>
      </c>
      <c r="C18" s="128" t="s">
        <v>147</v>
      </c>
      <c r="D18" s="129"/>
      <c r="E18" s="4"/>
    </row>
    <row r="19" spans="1:5" x14ac:dyDescent="0.2">
      <c r="A19" s="4"/>
      <c r="B19" s="86"/>
      <c r="C19" s="128" t="s">
        <v>149</v>
      </c>
      <c r="D19" s="129"/>
      <c r="E19" s="4"/>
    </row>
    <row r="20" spans="1:5" x14ac:dyDescent="0.2">
      <c r="A20" s="4"/>
      <c r="B20" s="74"/>
      <c r="C20" s="128" t="s">
        <v>151</v>
      </c>
      <c r="D20" s="129"/>
      <c r="E20" s="4"/>
    </row>
    <row r="21" spans="1:5" x14ac:dyDescent="0.2">
      <c r="A21" s="4"/>
      <c r="B21" s="74"/>
      <c r="C21" s="128" t="s">
        <v>153</v>
      </c>
      <c r="D21" s="129"/>
      <c r="E21" s="4"/>
    </row>
    <row r="22" spans="1:5" x14ac:dyDescent="0.2">
      <c r="A22" s="4" t="s">
        <v>155</v>
      </c>
      <c r="B22" s="86"/>
      <c r="C22" s="71" t="s">
        <v>156</v>
      </c>
    </row>
    <row r="23" spans="1:5" x14ac:dyDescent="0.2">
      <c r="A23" t="s">
        <v>158</v>
      </c>
    </row>
    <row r="24" spans="1:5" x14ac:dyDescent="0.2">
      <c r="A24" t="s">
        <v>160</v>
      </c>
    </row>
    <row r="27" spans="1:5" x14ac:dyDescent="0.2">
      <c r="A27" s="54" t="s">
        <v>166</v>
      </c>
      <c r="B27" s="76">
        <v>180</v>
      </c>
      <c r="C27" s="128" t="s">
        <v>167</v>
      </c>
      <c r="D27" s="129"/>
    </row>
    <row r="30" spans="1:5" x14ac:dyDescent="0.2">
      <c r="A30" s="53" t="s">
        <v>169</v>
      </c>
    </row>
    <row r="31" spans="1:5" x14ac:dyDescent="0.2">
      <c r="A31" s="4" t="s">
        <v>170</v>
      </c>
      <c r="B31" s="139">
        <v>3.7</v>
      </c>
    </row>
    <row r="32" spans="1:5" x14ac:dyDescent="0.2">
      <c r="A32" s="140" t="s">
        <v>171</v>
      </c>
      <c r="B32" s="139">
        <f>Rascunhos!AO27*0.078*(B31*2.2)</f>
        <v>193.6506</v>
      </c>
    </row>
    <row r="33" spans="1:2" x14ac:dyDescent="0.2">
      <c r="A33" s="140" t="s">
        <v>173</v>
      </c>
      <c r="B33" s="139">
        <f>Rascunhos!AO28*0.12*(B31*2.2)</f>
        <v>297.92400000000004</v>
      </c>
    </row>
    <row r="36" spans="1:2" x14ac:dyDescent="0.2">
      <c r="A36" s="53" t="s">
        <v>179</v>
      </c>
    </row>
    <row r="37" spans="1:2" x14ac:dyDescent="0.2">
      <c r="A37" s="4" t="s">
        <v>180</v>
      </c>
      <c r="B37" s="91">
        <v>1694.82</v>
      </c>
    </row>
    <row r="38" spans="1:2" x14ac:dyDescent="0.2">
      <c r="A38" s="4" t="s">
        <v>181</v>
      </c>
      <c r="B38" s="91">
        <v>530.79</v>
      </c>
    </row>
    <row r="54" spans="1:5" x14ac:dyDescent="0.2">
      <c r="A54" s="46" t="s">
        <v>97</v>
      </c>
      <c r="B54" s="73" t="s">
        <v>98</v>
      </c>
      <c r="C54" s="74"/>
      <c r="D54" s="4"/>
      <c r="E54" s="4"/>
    </row>
    <row r="55" spans="1:5" x14ac:dyDescent="0.2">
      <c r="A55" s="4" t="s">
        <v>101</v>
      </c>
      <c r="B55" s="74"/>
      <c r="C55" s="74">
        <v>18.8</v>
      </c>
      <c r="D55" s="4"/>
      <c r="E55" s="4"/>
    </row>
    <row r="56" spans="1:5" x14ac:dyDescent="0.2">
      <c r="A56" s="4" t="s">
        <v>103</v>
      </c>
      <c r="B56" s="74"/>
      <c r="C56" s="74">
        <v>6.8</v>
      </c>
      <c r="D56" s="106"/>
      <c r="E56" s="4"/>
    </row>
    <row r="57" spans="1:5" x14ac:dyDescent="0.2">
      <c r="A57" s="4" t="s">
        <v>105</v>
      </c>
      <c r="B57" s="74"/>
      <c r="C57" s="74">
        <v>2.8</v>
      </c>
      <c r="D57" s="4"/>
      <c r="E57" s="4"/>
    </row>
    <row r="58" spans="1:5" x14ac:dyDescent="0.2">
      <c r="A58" s="4" t="s">
        <v>108</v>
      </c>
      <c r="B58" s="74"/>
      <c r="C58" s="74">
        <v>1.8</v>
      </c>
      <c r="D58" s="4"/>
      <c r="E58" s="4"/>
    </row>
    <row r="59" spans="1:5" x14ac:dyDescent="0.2">
      <c r="A59" s="109" t="s">
        <v>112</v>
      </c>
      <c r="B59" s="74"/>
      <c r="C59" s="74"/>
      <c r="D59" s="4"/>
      <c r="E59" s="4"/>
    </row>
    <row r="60" spans="1:5" x14ac:dyDescent="0.2">
      <c r="A60" s="4" t="s">
        <v>101</v>
      </c>
      <c r="B60" s="86"/>
      <c r="C60" s="74"/>
      <c r="D60" s="2" t="s">
        <v>120</v>
      </c>
      <c r="E60" s="4"/>
    </row>
    <row r="61" spans="1:5" x14ac:dyDescent="0.2">
      <c r="A61" s="112" t="s">
        <v>103</v>
      </c>
      <c r="B61" s="169"/>
      <c r="C61" s="75"/>
      <c r="D61" s="113" t="s">
        <v>120</v>
      </c>
      <c r="E61" s="4"/>
    </row>
    <row r="62" spans="1:5" x14ac:dyDescent="0.2">
      <c r="A62" s="112" t="s">
        <v>103</v>
      </c>
      <c r="B62" s="86"/>
      <c r="C62" s="4"/>
      <c r="D62" s="113" t="s">
        <v>120</v>
      </c>
      <c r="E62" s="4"/>
    </row>
  </sheetData>
  <customSheetViews>
    <customSheetView guid="{EBFA5D06-A643-CF43-873A-57A2486F8FA8}" state="hidden" topLeftCell="A2">
      <selection activeCell="I7" sqref="I7"/>
      <pageMargins left="0.511811024" right="0.511811024" top="0.78740157499999996" bottom="0.78740157499999996" header="0.31496062000000002" footer="0.31496062000000002"/>
    </customSheetView>
  </customSheetViews>
  <pageMargins left="0.511811024" right="0.511811024" top="0.78740157499999996" bottom="0.78740157499999996" header="0.31496062000000002" footer="0.3149606200000000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W217"/>
  <sheetViews>
    <sheetView showGridLines="0" workbookViewId="0">
      <selection activeCell="C20" sqref="C20"/>
    </sheetView>
  </sheetViews>
  <sheetFormatPr baseColWidth="10" defaultColWidth="8.83203125" defaultRowHeight="15" x14ac:dyDescent="0.2"/>
  <cols>
    <col min="1" max="1" width="24.1640625" customWidth="1"/>
    <col min="2" max="2" width="11.83203125" style="71" customWidth="1"/>
    <col min="3" max="3" width="10.6640625" style="71" customWidth="1"/>
    <col min="4" max="4" width="9.5" customWidth="1"/>
    <col min="5" max="5" width="13.33203125" customWidth="1"/>
    <col min="6" max="6" width="11.1640625" customWidth="1"/>
    <col min="7" max="7" width="8.6640625" customWidth="1"/>
    <col min="8" max="8" width="12.33203125" customWidth="1"/>
    <col min="9" max="9" width="10.83203125" style="1" customWidth="1"/>
    <col min="10" max="10" width="9.5" customWidth="1"/>
    <col min="11" max="11" width="11.1640625" customWidth="1"/>
    <col min="12" max="12" width="13.6640625" customWidth="1"/>
    <col min="13" max="13" width="21.5" customWidth="1"/>
    <col min="14" max="14" width="30" customWidth="1"/>
    <col min="17" max="17" width="12.6640625" customWidth="1"/>
    <col min="18" max="20" width="13.83203125" customWidth="1"/>
    <col min="21" max="21" width="10.6640625" customWidth="1"/>
    <col min="22" max="23" width="10.6640625" hidden="1" customWidth="1"/>
    <col min="24" max="24" width="10.6640625" customWidth="1"/>
  </cols>
  <sheetData>
    <row r="1" spans="1:49" x14ac:dyDescent="0.2">
      <c r="A1" s="93" t="s">
        <v>198</v>
      </c>
      <c r="B1" s="58"/>
      <c r="C1" s="58"/>
      <c r="D1" s="59"/>
      <c r="E1" s="93" t="s">
        <v>199</v>
      </c>
      <c r="F1" s="59"/>
      <c r="G1" s="59"/>
      <c r="H1" s="60"/>
      <c r="L1" s="61"/>
      <c r="M1" s="1"/>
      <c r="N1" s="93" t="s">
        <v>210</v>
      </c>
      <c r="O1" s="61"/>
    </row>
    <row r="2" spans="1:49" s="68" customFormat="1" ht="16" thickBot="1" x14ac:dyDescent="0.25">
      <c r="B2" s="94"/>
      <c r="C2" s="94"/>
      <c r="I2" s="148"/>
    </row>
    <row r="3" spans="1:49" s="68" customFormat="1" ht="17" thickBot="1" x14ac:dyDescent="0.25">
      <c r="A3" s="181" t="s">
        <v>75</v>
      </c>
      <c r="B3" s="182" t="s">
        <v>74</v>
      </c>
      <c r="C3" s="94"/>
      <c r="E3"/>
      <c r="F3"/>
      <c r="G3"/>
      <c r="H3" s="180" t="s">
        <v>73</v>
      </c>
      <c r="I3" s="180" t="s">
        <v>21</v>
      </c>
      <c r="J3" s="180" t="s">
        <v>79</v>
      </c>
      <c r="K3" s="180" t="s">
        <v>22</v>
      </c>
      <c r="L3" s="180" t="s">
        <v>23</v>
      </c>
      <c r="N3" s="194" t="s">
        <v>80</v>
      </c>
      <c r="O3" s="408"/>
      <c r="P3" s="409"/>
      <c r="Q3" s="409"/>
      <c r="R3" s="409"/>
      <c r="S3" s="409"/>
      <c r="T3" s="410"/>
      <c r="U3"/>
      <c r="V3"/>
      <c r="W3"/>
    </row>
    <row r="4" spans="1:49" s="68" customFormat="1" ht="14" customHeight="1" x14ac:dyDescent="0.2">
      <c r="A4" s="183" t="s">
        <v>24</v>
      </c>
      <c r="B4" s="248"/>
      <c r="C4" s="158"/>
      <c r="E4" s="159" t="s">
        <v>2</v>
      </c>
      <c r="F4" s="160"/>
      <c r="G4" s="6" t="s">
        <v>8</v>
      </c>
      <c r="H4" s="174">
        <f>(Pedido!B7+Pedido!B5+Pedido!B6+Pedido!B8)/470</f>
        <v>0</v>
      </c>
      <c r="I4" s="6"/>
      <c r="J4" s="16">
        <v>6</v>
      </c>
      <c r="K4" s="7">
        <f>Fornecedores!B5</f>
        <v>2450</v>
      </c>
      <c r="L4" s="8">
        <f t="shared" ref="L4:L9" si="0">K4*J4</f>
        <v>14700</v>
      </c>
      <c r="N4" s="72" t="s">
        <v>83</v>
      </c>
      <c r="O4" s="196" t="s">
        <v>205</v>
      </c>
      <c r="P4" s="197" t="s">
        <v>200</v>
      </c>
      <c r="Q4" s="198" t="s">
        <v>201</v>
      </c>
      <c r="R4" s="82" t="s">
        <v>202</v>
      </c>
      <c r="S4" s="83" t="s">
        <v>203</v>
      </c>
      <c r="T4" s="195" t="s">
        <v>204</v>
      </c>
      <c r="U4"/>
      <c r="V4" s="81" t="s">
        <v>84</v>
      </c>
      <c r="W4" s="84">
        <v>0.1368</v>
      </c>
    </row>
    <row r="5" spans="1:49" s="68" customFormat="1" ht="16" x14ac:dyDescent="0.2">
      <c r="A5" s="245" t="s">
        <v>239</v>
      </c>
      <c r="B5" s="184"/>
      <c r="C5" s="80"/>
      <c r="E5" s="161" t="s">
        <v>3</v>
      </c>
      <c r="F5" s="162"/>
      <c r="G5" s="2" t="s">
        <v>8</v>
      </c>
      <c r="H5" s="175">
        <f>(Pedido!B13+Pedido!B14)/470</f>
        <v>0</v>
      </c>
      <c r="I5" s="2"/>
      <c r="J5" s="17"/>
      <c r="K5" s="9">
        <f>Fornecedores!B5</f>
        <v>2450</v>
      </c>
      <c r="L5" s="10">
        <f t="shared" si="0"/>
        <v>0</v>
      </c>
      <c r="N5" s="85" t="s">
        <v>206</v>
      </c>
      <c r="O5" s="199">
        <v>2000</v>
      </c>
      <c r="P5" s="74">
        <f>Rascunhos!AD17+Q5*W$4</f>
        <v>11.723754236644268</v>
      </c>
      <c r="Q5" s="201">
        <v>20</v>
      </c>
      <c r="R5" s="206">
        <f t="shared" ref="R5:R9" si="1">O5*Q5</f>
        <v>40000</v>
      </c>
      <c r="S5" s="207">
        <f>O5*P5</f>
        <v>23447.508473288537</v>
      </c>
      <c r="T5" s="208">
        <f>R5-S5</f>
        <v>16552.491526711463</v>
      </c>
      <c r="U5" s="87">
        <f>T5/R5</f>
        <v>0.41381228816778659</v>
      </c>
      <c r="V5" s="1">
        <v>1.25</v>
      </c>
      <c r="W5" s="88">
        <f>V5*O5</f>
        <v>2500</v>
      </c>
    </row>
    <row r="6" spans="1:49" s="68" customFormat="1" ht="16" x14ac:dyDescent="0.2">
      <c r="A6" s="245" t="s">
        <v>240</v>
      </c>
      <c r="B6" s="184"/>
      <c r="C6" s="65"/>
      <c r="E6" s="161" t="s">
        <v>4</v>
      </c>
      <c r="F6" s="162"/>
      <c r="G6" s="2" t="s">
        <v>8</v>
      </c>
      <c r="H6" s="175">
        <f>(Pedido!B19+Pedido!B20)/470</f>
        <v>0</v>
      </c>
      <c r="I6" s="2"/>
      <c r="J6" s="17">
        <v>0.5</v>
      </c>
      <c r="K6" s="9">
        <f>Fornecedores!B5</f>
        <v>2450</v>
      </c>
      <c r="L6" s="10">
        <f t="shared" si="0"/>
        <v>1225</v>
      </c>
      <c r="N6" s="11" t="s">
        <v>207</v>
      </c>
      <c r="O6" s="199">
        <v>800</v>
      </c>
      <c r="P6" s="74">
        <f>Rascunhos!AI17+Q6*W4</f>
        <v>8.6114633652229635</v>
      </c>
      <c r="Q6" s="201">
        <v>17.5</v>
      </c>
      <c r="R6" s="206">
        <f t="shared" si="1"/>
        <v>14000</v>
      </c>
      <c r="S6" s="207">
        <f>O6*P6</f>
        <v>6889.1706921783707</v>
      </c>
      <c r="T6" s="208">
        <f>R6-S6</f>
        <v>7110.8293078216293</v>
      </c>
      <c r="U6" s="87">
        <f>T6/R6</f>
        <v>0.50791637913011634</v>
      </c>
      <c r="V6" s="1">
        <v>0.75</v>
      </c>
      <c r="W6" s="88">
        <f>O6*V6</f>
        <v>600</v>
      </c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</row>
    <row r="7" spans="1:49" s="68" customFormat="1" ht="16" x14ac:dyDescent="0.2">
      <c r="A7" s="253" t="s">
        <v>241</v>
      </c>
      <c r="B7" s="246"/>
      <c r="C7" s="65"/>
      <c r="E7" s="161" t="s">
        <v>5</v>
      </c>
      <c r="F7" s="162"/>
      <c r="G7" s="2" t="s">
        <v>9</v>
      </c>
      <c r="H7" s="175">
        <f>(SUM(Pedido!B9:B10)/470)*3</f>
        <v>6.5106382978723403</v>
      </c>
      <c r="I7" s="2"/>
      <c r="J7" s="17">
        <v>8</v>
      </c>
      <c r="K7" s="9">
        <f>Fornecedores!B7</f>
        <v>100</v>
      </c>
      <c r="L7" s="10">
        <f t="shared" si="0"/>
        <v>800</v>
      </c>
      <c r="N7" s="11" t="s">
        <v>85</v>
      </c>
      <c r="O7" s="199">
        <v>250</v>
      </c>
      <c r="P7" s="74">
        <f>Rascunhos!AD32+Q7*W4</f>
        <v>10.844453313741969</v>
      </c>
      <c r="Q7" s="201">
        <v>25</v>
      </c>
      <c r="R7" s="206">
        <f t="shared" si="1"/>
        <v>6250</v>
      </c>
      <c r="S7" s="207">
        <f>O7*P7</f>
        <v>2711.1133284354923</v>
      </c>
      <c r="T7" s="208">
        <f>R7-S7</f>
        <v>3538.8866715645077</v>
      </c>
      <c r="U7" s="87">
        <f>T7/R7</f>
        <v>0.56622186745032121</v>
      </c>
      <c r="V7" s="1">
        <v>0.75</v>
      </c>
      <c r="W7" s="88">
        <f>O7*V7</f>
        <v>187.5</v>
      </c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</row>
    <row r="8" spans="1:49" s="68" customFormat="1" ht="16" x14ac:dyDescent="0.2">
      <c r="A8" s="245" t="s">
        <v>238</v>
      </c>
      <c r="B8" s="184"/>
      <c r="C8" s="65"/>
      <c r="E8" s="11" t="s">
        <v>6</v>
      </c>
      <c r="F8" s="4"/>
      <c r="G8" s="2" t="s">
        <v>9</v>
      </c>
      <c r="H8" s="175">
        <f>(SUM(Pedido!B15:B16)/470)*3</f>
        <v>0</v>
      </c>
      <c r="I8" s="2"/>
      <c r="J8" s="17">
        <f>ROUNDUP(H8-I8,0)</f>
        <v>0</v>
      </c>
      <c r="K8" s="9">
        <f>Fornecedores!B7</f>
        <v>100</v>
      </c>
      <c r="L8" s="10">
        <f t="shared" si="0"/>
        <v>0</v>
      </c>
      <c r="N8" s="191" t="s">
        <v>208</v>
      </c>
      <c r="O8" s="200">
        <v>800</v>
      </c>
      <c r="P8" s="75">
        <f>Rascunhos!AI32+Q8*W4</f>
        <v>1.6266742733770334</v>
      </c>
      <c r="Q8" s="202">
        <v>5</v>
      </c>
      <c r="R8" s="209">
        <f t="shared" si="1"/>
        <v>4000</v>
      </c>
      <c r="S8" s="210">
        <f>O8*P8</f>
        <v>1301.3394187016268</v>
      </c>
      <c r="T8" s="211">
        <f>R8-S8</f>
        <v>2698.6605812983735</v>
      </c>
      <c r="U8" s="170">
        <f>T8/R8</f>
        <v>0.67466514532459332</v>
      </c>
      <c r="V8" s="171">
        <v>0.5</v>
      </c>
      <c r="W8" s="172">
        <f>O8*V8</f>
        <v>400</v>
      </c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</row>
    <row r="9" spans="1:49" s="68" customFormat="1" ht="14" customHeight="1" x14ac:dyDescent="0.2">
      <c r="A9" s="245" t="s">
        <v>242</v>
      </c>
      <c r="B9" s="184">
        <v>510</v>
      </c>
      <c r="C9" s="65"/>
      <c r="E9" s="161" t="s">
        <v>7</v>
      </c>
      <c r="F9" s="162"/>
      <c r="G9" s="2" t="s">
        <v>9</v>
      </c>
      <c r="H9" s="175">
        <f>(SUM(Pedido!B21:B22)/470)*3</f>
        <v>0</v>
      </c>
      <c r="I9" s="2"/>
      <c r="J9" s="17">
        <v>0.5</v>
      </c>
      <c r="K9" s="9">
        <f>Fornecedores!B7</f>
        <v>100</v>
      </c>
      <c r="L9" s="10">
        <f t="shared" si="0"/>
        <v>50</v>
      </c>
      <c r="N9" s="11" t="s">
        <v>209</v>
      </c>
      <c r="O9" s="199">
        <v>200</v>
      </c>
      <c r="P9" s="74">
        <f>Rascunhos!AI46+Q9*W4</f>
        <v>1.2219311463086737</v>
      </c>
      <c r="Q9" s="201">
        <v>4</v>
      </c>
      <c r="R9" s="206">
        <f t="shared" si="1"/>
        <v>800</v>
      </c>
      <c r="S9" s="207">
        <f>O9*P9</f>
        <v>244.38622926173474</v>
      </c>
      <c r="T9" s="208">
        <f>R9-S9</f>
        <v>555.6137707382652</v>
      </c>
      <c r="U9" s="87">
        <f>T9/R9</f>
        <v>0.69451721342283146</v>
      </c>
      <c r="V9" s="1">
        <v>0.5</v>
      </c>
      <c r="W9" s="88">
        <f>O9*V9</f>
        <v>100</v>
      </c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</row>
    <row r="10" spans="1:49" s="68" customFormat="1" ht="16" x14ac:dyDescent="0.2">
      <c r="A10" s="245" t="s">
        <v>243</v>
      </c>
      <c r="B10" s="184">
        <v>510</v>
      </c>
      <c r="C10" s="65"/>
      <c r="E10" s="42"/>
      <c r="F10" s="43"/>
      <c r="G10" s="43"/>
      <c r="H10" s="176"/>
      <c r="I10" s="43"/>
      <c r="J10" s="179"/>
      <c r="K10" s="9"/>
      <c r="L10" s="12"/>
      <c r="N10" s="192" t="s">
        <v>82</v>
      </c>
      <c r="O10" s="404"/>
      <c r="P10" s="405"/>
      <c r="Q10" s="405"/>
      <c r="R10" s="406"/>
      <c r="S10" s="406"/>
      <c r="T10" s="407"/>
      <c r="U10"/>
      <c r="V10" s="1"/>
      <c r="W10" s="88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</row>
    <row r="11" spans="1:49" s="68" customFormat="1" ht="16" customHeight="1" x14ac:dyDescent="0.2">
      <c r="A11" s="185"/>
      <c r="B11" s="186"/>
      <c r="C11" s="65"/>
      <c r="E11" s="161" t="s">
        <v>10</v>
      </c>
      <c r="F11" s="162"/>
      <c r="G11" s="2" t="s">
        <v>8</v>
      </c>
      <c r="H11" s="175">
        <f>(Pedido!B25+Pedido!B26)/891</f>
        <v>0.33670033670033672</v>
      </c>
      <c r="I11" s="2"/>
      <c r="J11" s="17">
        <f>ROUNDUP(H11-I11,0)</f>
        <v>1</v>
      </c>
      <c r="K11" s="9">
        <f>Fornecedores!B6</f>
        <v>3300</v>
      </c>
      <c r="L11" s="10">
        <f t="shared" ref="L11:L16" si="2">K11*J11</f>
        <v>3300</v>
      </c>
      <c r="N11" s="85" t="s">
        <v>206</v>
      </c>
      <c r="O11" s="199"/>
      <c r="P11" s="74">
        <f>Rascunhos!AD67+Q11*W4</f>
        <v>11.370347090292361</v>
      </c>
      <c r="Q11" s="201">
        <v>20</v>
      </c>
      <c r="R11" s="206">
        <f t="shared" ref="R11:R15" si="3">O11*Q11</f>
        <v>0</v>
      </c>
      <c r="S11" s="207">
        <f>O11*P11</f>
        <v>0</v>
      </c>
      <c r="T11" s="208">
        <f>R11-S11</f>
        <v>0</v>
      </c>
      <c r="U11"/>
      <c r="V11" s="1">
        <f>V5</f>
        <v>1.25</v>
      </c>
      <c r="W11" s="88">
        <f>V11*O11</f>
        <v>0</v>
      </c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</row>
    <row r="12" spans="1:49" s="68" customFormat="1" ht="15" customHeight="1" x14ac:dyDescent="0.2">
      <c r="A12" s="187" t="s">
        <v>25</v>
      </c>
      <c r="B12" s="247"/>
      <c r="C12" s="158"/>
      <c r="E12" s="161" t="s">
        <v>11</v>
      </c>
      <c r="F12" s="162"/>
      <c r="G12" s="2" t="s">
        <v>8</v>
      </c>
      <c r="H12" s="175">
        <f>(Pedido!B30+Pedido!B31)/891</f>
        <v>3.3670033670033669E-2</v>
      </c>
      <c r="I12" s="2"/>
      <c r="J12" s="17"/>
      <c r="K12" s="9">
        <f>Fornecedores!B6</f>
        <v>3300</v>
      </c>
      <c r="L12" s="10">
        <f t="shared" si="2"/>
        <v>0</v>
      </c>
      <c r="N12" s="11" t="s">
        <v>207</v>
      </c>
      <c r="O12" s="199"/>
      <c r="P12" s="74">
        <f>Rascunhos!AI17+Q12*W4</f>
        <v>9.6374633652229633</v>
      </c>
      <c r="Q12" s="201">
        <v>25</v>
      </c>
      <c r="R12" s="206">
        <f t="shared" si="3"/>
        <v>0</v>
      </c>
      <c r="S12" s="207">
        <f>O12*P12</f>
        <v>0</v>
      </c>
      <c r="T12" s="208">
        <f>R12-S12</f>
        <v>0</v>
      </c>
      <c r="U12"/>
      <c r="V12" s="1">
        <f>V6</f>
        <v>0.75</v>
      </c>
      <c r="W12" s="88">
        <f>V12*O12</f>
        <v>0</v>
      </c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</row>
    <row r="13" spans="1:49" s="163" customFormat="1" ht="16" customHeight="1" x14ac:dyDescent="0.2">
      <c r="A13" s="245" t="s">
        <v>244</v>
      </c>
      <c r="B13" s="184"/>
      <c r="C13" s="151"/>
      <c r="E13" s="164" t="s">
        <v>12</v>
      </c>
      <c r="F13" s="165"/>
      <c r="G13" s="113" t="s">
        <v>8</v>
      </c>
      <c r="H13" s="177">
        <f>(Pedido!B35+Pedido!B36)/891</f>
        <v>0</v>
      </c>
      <c r="I13" s="113"/>
      <c r="J13" s="166"/>
      <c r="K13" s="167">
        <f>Fornecedores!B6</f>
        <v>3300</v>
      </c>
      <c r="L13" s="168">
        <f t="shared" si="2"/>
        <v>0</v>
      </c>
      <c r="N13" s="11" t="s">
        <v>85</v>
      </c>
      <c r="O13" s="199"/>
      <c r="P13" s="74">
        <f>Rascunhos!AD82+W4*Q13</f>
        <v>10.990069353100118</v>
      </c>
      <c r="Q13" s="201">
        <v>30</v>
      </c>
      <c r="R13" s="206">
        <f t="shared" si="3"/>
        <v>0</v>
      </c>
      <c r="S13" s="207">
        <f>O13*P13</f>
        <v>0</v>
      </c>
      <c r="T13" s="208">
        <f>R13-S13</f>
        <v>0</v>
      </c>
      <c r="U13"/>
      <c r="V13" s="1">
        <f>V7</f>
        <v>0.75</v>
      </c>
      <c r="W13" s="88">
        <f>V13*O13</f>
        <v>0</v>
      </c>
      <c r="AE13" s="173"/>
      <c r="AF13" s="173"/>
      <c r="AG13" s="173"/>
      <c r="AH13" s="173"/>
      <c r="AI13" s="173"/>
      <c r="AJ13" s="173"/>
      <c r="AK13" s="173"/>
      <c r="AL13" s="173"/>
      <c r="AM13" s="173"/>
      <c r="AN13" s="173"/>
      <c r="AO13" s="173"/>
      <c r="AP13" s="173"/>
      <c r="AQ13" s="173"/>
      <c r="AR13" s="173"/>
      <c r="AS13" s="173"/>
      <c r="AT13" s="173"/>
      <c r="AU13" s="173"/>
      <c r="AV13" s="173"/>
      <c r="AW13" s="173"/>
    </row>
    <row r="14" spans="1:49" s="68" customFormat="1" ht="16" x14ac:dyDescent="0.2">
      <c r="A14" s="250" t="s">
        <v>245</v>
      </c>
      <c r="B14" s="188"/>
      <c r="C14" s="65"/>
      <c r="E14" s="161" t="s">
        <v>13</v>
      </c>
      <c r="F14" s="162"/>
      <c r="G14" s="2" t="s">
        <v>9</v>
      </c>
      <c r="H14" s="175">
        <f>(SUM(Pedido!B27:B27)/891)*4</f>
        <v>2.9180695847362514</v>
      </c>
      <c r="I14" s="2"/>
      <c r="J14" s="17">
        <v>2.5</v>
      </c>
      <c r="K14" s="9">
        <f>Fornecedores!B8</f>
        <v>100</v>
      </c>
      <c r="L14" s="10">
        <f t="shared" si="2"/>
        <v>250</v>
      </c>
      <c r="N14" s="191" t="s">
        <v>208</v>
      </c>
      <c r="O14" s="199"/>
      <c r="P14" s="74">
        <f>Rascunhos!AI82+W4*Q14</f>
        <v>1.6323156531045122</v>
      </c>
      <c r="Q14" s="201">
        <v>5</v>
      </c>
      <c r="R14" s="206">
        <f t="shared" si="3"/>
        <v>0</v>
      </c>
      <c r="S14" s="207">
        <f>O14*P14</f>
        <v>0</v>
      </c>
      <c r="T14" s="208">
        <f>R14-S14</f>
        <v>0</v>
      </c>
      <c r="U14"/>
      <c r="V14" s="1">
        <f>V8</f>
        <v>0.5</v>
      </c>
      <c r="W14" s="88">
        <f>V14*O14</f>
        <v>0</v>
      </c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</row>
    <row r="15" spans="1:49" s="68" customFormat="1" ht="16" x14ac:dyDescent="0.2">
      <c r="A15" s="245" t="s">
        <v>242</v>
      </c>
      <c r="B15" s="184"/>
      <c r="C15" s="65"/>
      <c r="E15" s="11" t="s">
        <v>14</v>
      </c>
      <c r="F15" s="4"/>
      <c r="G15" s="2" t="s">
        <v>9</v>
      </c>
      <c r="H15" s="175">
        <f>(SUM(Pedido!B32:B32)/891)*4</f>
        <v>0</v>
      </c>
      <c r="I15" s="2"/>
      <c r="J15" s="17">
        <f>ROUNDUP(H15-I15,0)</f>
        <v>0</v>
      </c>
      <c r="K15" s="9">
        <f>Fornecedores!B8</f>
        <v>100</v>
      </c>
      <c r="L15" s="10">
        <f t="shared" si="2"/>
        <v>0</v>
      </c>
      <c r="N15" s="11" t="s">
        <v>209</v>
      </c>
      <c r="O15" s="199"/>
      <c r="P15" s="74">
        <f>Rascunhos!AI96+Q15*W4</f>
        <v>1.1794051503006302</v>
      </c>
      <c r="Q15" s="201">
        <v>4.5</v>
      </c>
      <c r="R15" s="206">
        <f t="shared" si="3"/>
        <v>0</v>
      </c>
      <c r="S15" s="207">
        <f>O15*P15</f>
        <v>0</v>
      </c>
      <c r="T15" s="208">
        <f>R15-S15</f>
        <v>0</v>
      </c>
      <c r="U15"/>
      <c r="V15" s="1">
        <f>V9</f>
        <v>0.5</v>
      </c>
      <c r="W15" s="88">
        <f>V15*O15</f>
        <v>0</v>
      </c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</row>
    <row r="16" spans="1:49" s="68" customFormat="1" ht="16" x14ac:dyDescent="0.2">
      <c r="A16" s="245" t="s">
        <v>243</v>
      </c>
      <c r="B16" s="184"/>
      <c r="C16" s="65"/>
      <c r="E16" s="236" t="s">
        <v>15</v>
      </c>
      <c r="F16" s="226"/>
      <c r="G16" s="5" t="s">
        <v>9</v>
      </c>
      <c r="H16" s="178">
        <f>(SUM(Pedido!B37:B37)/891)*4</f>
        <v>0</v>
      </c>
      <c r="I16" s="5"/>
      <c r="J16" s="18">
        <f>ROUNDUP(H16-I16,0)</f>
        <v>0</v>
      </c>
      <c r="K16" s="9">
        <f>Fornecedores!B8</f>
        <v>100</v>
      </c>
      <c r="L16" s="10">
        <f t="shared" si="2"/>
        <v>0</v>
      </c>
      <c r="N16" s="192" t="s">
        <v>86</v>
      </c>
      <c r="O16" s="404"/>
      <c r="P16" s="405"/>
      <c r="Q16" s="405"/>
      <c r="R16" s="406"/>
      <c r="S16" s="406"/>
      <c r="T16" s="407"/>
      <c r="U16"/>
      <c r="V16"/>
      <c r="W16" s="89">
        <f>SUM(W5:W15)</f>
        <v>3787.5</v>
      </c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</row>
    <row r="17" spans="1:49" s="68" customFormat="1" ht="16" x14ac:dyDescent="0.2">
      <c r="A17" s="185"/>
      <c r="B17" s="186"/>
      <c r="C17" s="65"/>
      <c r="E17" s="239" t="s">
        <v>27</v>
      </c>
      <c r="F17" s="231"/>
      <c r="G17" s="232"/>
      <c r="H17" s="233"/>
      <c r="I17" s="232"/>
      <c r="J17" s="234"/>
      <c r="K17" s="235"/>
      <c r="L17" s="240">
        <f>SUM(L4:L16)</f>
        <v>20325</v>
      </c>
      <c r="N17" s="193" t="s">
        <v>87</v>
      </c>
      <c r="O17" s="199"/>
      <c r="P17" s="74">
        <f>Rascunhos!AD41</f>
        <v>0.6664968</v>
      </c>
      <c r="Q17" s="201">
        <v>4</v>
      </c>
      <c r="R17" s="206">
        <f>O17*Q17</f>
        <v>0</v>
      </c>
      <c r="S17" s="207">
        <f>O17*P17</f>
        <v>0</v>
      </c>
      <c r="T17" s="208">
        <f>R17-S17</f>
        <v>0</v>
      </c>
      <c r="U17"/>
      <c r="V17" s="60"/>
      <c r="W17" s="90">
        <f>W16/2</f>
        <v>1893.75</v>
      </c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</row>
    <row r="18" spans="1:49" s="68" customFormat="1" ht="16" x14ac:dyDescent="0.2">
      <c r="A18" s="363" t="s">
        <v>230</v>
      </c>
      <c r="B18" s="364"/>
      <c r="C18" s="65"/>
      <c r="E18" s="237" t="s">
        <v>16</v>
      </c>
      <c r="F18" s="227"/>
      <c r="G18" s="228" t="s">
        <v>20</v>
      </c>
      <c r="H18" s="229">
        <f>(SUM(Pedido!B5:B8)+SUM(Pedido!B13:B14)+SUM(Pedido!B19:B20))/7</f>
        <v>0</v>
      </c>
      <c r="I18" s="228"/>
      <c r="J18" s="230">
        <f>ROUNDUP(H18-I18,0)</f>
        <v>0</v>
      </c>
      <c r="K18" s="9">
        <f>Fornecedores!B18</f>
        <v>14.5</v>
      </c>
      <c r="L18" s="10">
        <f>K18*J18</f>
        <v>0</v>
      </c>
      <c r="N18" s="193" t="s">
        <v>88</v>
      </c>
      <c r="O18" s="199"/>
      <c r="P18" s="74">
        <f>Rascunhos!AD49</f>
        <v>1.0220520000000002</v>
      </c>
      <c r="Q18" s="201">
        <v>6</v>
      </c>
      <c r="R18" s="206">
        <f>O18*Q18</f>
        <v>0</v>
      </c>
      <c r="S18" s="207">
        <f>O18*P18</f>
        <v>0</v>
      </c>
      <c r="T18" s="208">
        <f>R18-S18</f>
        <v>0</v>
      </c>
      <c r="U18"/>
      <c r="V18" s="60"/>
      <c r="W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</row>
    <row r="19" spans="1:49" s="68" customFormat="1" ht="16" x14ac:dyDescent="0.2">
      <c r="A19" s="245" t="s">
        <v>244</v>
      </c>
      <c r="B19" s="184"/>
      <c r="C19" s="148"/>
      <c r="E19" s="161" t="s">
        <v>212</v>
      </c>
      <c r="F19" s="162"/>
      <c r="G19" s="2" t="s">
        <v>20</v>
      </c>
      <c r="H19" s="175">
        <f>(B9+B10+B15+B16+B21+B22)/72</f>
        <v>14.166666666666666</v>
      </c>
      <c r="I19" s="2"/>
      <c r="J19" s="17">
        <f>ROUNDUP(H19-I19,0)</f>
        <v>15</v>
      </c>
      <c r="K19" s="9">
        <f>Fornecedores!B18</f>
        <v>14.5</v>
      </c>
      <c r="L19" s="10">
        <f>K19*J19</f>
        <v>217.5</v>
      </c>
      <c r="N19" s="193" t="s">
        <v>89</v>
      </c>
      <c r="O19" s="76"/>
      <c r="P19" s="74">
        <f>Rascunhos!AD12</f>
        <v>1.0362406015037594E-2</v>
      </c>
      <c r="Q19" s="76">
        <v>2.5</v>
      </c>
      <c r="R19" s="206">
        <f>O19*Q19</f>
        <v>0</v>
      </c>
      <c r="S19" s="207">
        <f>O19*P19</f>
        <v>0</v>
      </c>
      <c r="T19" s="208">
        <f>R19-S19</f>
        <v>0</v>
      </c>
      <c r="U19"/>
      <c r="V19" s="60"/>
      <c r="W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</row>
    <row r="20" spans="1:49" s="68" customFormat="1" ht="17" thickBot="1" x14ac:dyDescent="0.25">
      <c r="A20" s="245" t="s">
        <v>247</v>
      </c>
      <c r="B20" s="184"/>
      <c r="C20" s="70"/>
      <c r="E20" s="161" t="s">
        <v>213</v>
      </c>
      <c r="F20" s="162"/>
      <c r="G20" s="2" t="s">
        <v>20</v>
      </c>
      <c r="H20" s="175">
        <f>(Pedido!B25+Pedido!B30+Pedido!B35)/11</f>
        <v>0</v>
      </c>
      <c r="I20" s="15"/>
      <c r="J20" s="17">
        <f>ROUNDUP(H20-I20,0)</f>
        <v>0</v>
      </c>
      <c r="K20" s="9">
        <f>Fornecedores!B18</f>
        <v>14.5</v>
      </c>
      <c r="L20" s="10">
        <f>K20*J20</f>
        <v>0</v>
      </c>
      <c r="N20" s="426" t="s">
        <v>90</v>
      </c>
      <c r="O20" s="427"/>
      <c r="P20" s="427"/>
      <c r="Q20" s="427"/>
      <c r="R20" s="204">
        <f>SUM(R17:R19,R11:R15,R5:R9)</f>
        <v>65050</v>
      </c>
      <c r="S20" s="204">
        <f>SUM(S17:S19,S11:S15,S5:S9)</f>
        <v>34593.518141865759</v>
      </c>
      <c r="T20" s="205">
        <f>SUM(T17:T19,T11:T15,T5:T9)</f>
        <v>30456.481858134241</v>
      </c>
      <c r="U20"/>
      <c r="V20"/>
      <c r="W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</row>
    <row r="21" spans="1:49" s="68" customFormat="1" ht="16" x14ac:dyDescent="0.2">
      <c r="A21" s="245" t="s">
        <v>242</v>
      </c>
      <c r="B21" s="184"/>
      <c r="C21" s="70"/>
      <c r="E21" s="236" t="s">
        <v>214</v>
      </c>
      <c r="F21" s="226"/>
      <c r="G21" s="5" t="s">
        <v>20</v>
      </c>
      <c r="H21" s="178">
        <f>(B27+B32+B37)/90</f>
        <v>7.2222222222222223</v>
      </c>
      <c r="I21" s="5"/>
      <c r="J21" s="18">
        <f>ROUNDUP(H21-I21,0)</f>
        <v>8</v>
      </c>
      <c r="K21" s="9">
        <f>Fornecedores!B18</f>
        <v>14.5</v>
      </c>
      <c r="L21" s="10">
        <f>K21*J21</f>
        <v>116</v>
      </c>
      <c r="N21" s="203" t="s">
        <v>91</v>
      </c>
      <c r="O21" s="71"/>
      <c r="P21" s="71"/>
      <c r="Q21"/>
      <c r="R21"/>
      <c r="S21"/>
      <c r="T21"/>
      <c r="U21"/>
      <c r="V21"/>
      <c r="W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</row>
    <row r="22" spans="1:49" s="68" customFormat="1" ht="16" x14ac:dyDescent="0.2">
      <c r="A22" s="245" t="s">
        <v>246</v>
      </c>
      <c r="B22" s="184"/>
      <c r="C22" s="70"/>
      <c r="E22" s="421" t="s">
        <v>216</v>
      </c>
      <c r="F22" s="422"/>
      <c r="G22" s="422"/>
      <c r="H22" s="422"/>
      <c r="I22" s="422"/>
      <c r="J22" s="423"/>
      <c r="K22" s="235"/>
      <c r="L22" s="240">
        <f>SUM(L18:L21)</f>
        <v>333.5</v>
      </c>
      <c r="O22" s="71"/>
      <c r="P22" s="71"/>
      <c r="Q22"/>
      <c r="R22"/>
      <c r="S22"/>
      <c r="T22"/>
      <c r="U22"/>
      <c r="V22" s="60"/>
      <c r="W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</row>
    <row r="23" spans="1:49" s="68" customFormat="1" ht="16" x14ac:dyDescent="0.2">
      <c r="A23" s="185"/>
      <c r="B23" s="186"/>
      <c r="C23" s="94"/>
      <c r="E23" s="411"/>
      <c r="F23" s="412"/>
      <c r="G23" s="412"/>
      <c r="H23" s="412"/>
      <c r="I23" s="412"/>
      <c r="J23" s="412"/>
      <c r="K23" s="412"/>
      <c r="L23" s="41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</row>
    <row r="24" spans="1:49" s="68" customFormat="1" ht="16" x14ac:dyDescent="0.2">
      <c r="A24" s="183" t="s">
        <v>234</v>
      </c>
      <c r="B24" s="248"/>
      <c r="C24" s="94"/>
      <c r="E24" s="216" t="s">
        <v>215</v>
      </c>
      <c r="F24" s="67"/>
      <c r="G24" s="66" t="s">
        <v>8</v>
      </c>
      <c r="H24" s="215">
        <f>(B26+B31+B36)/69</f>
        <v>4.7826086956521738</v>
      </c>
      <c r="I24" s="67"/>
      <c r="J24" s="166"/>
      <c r="K24" s="238">
        <f>Fornecedores!B27</f>
        <v>180</v>
      </c>
      <c r="L24" s="241">
        <f>K24*J24</f>
        <v>0</v>
      </c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</row>
    <row r="25" spans="1:49" s="68" customFormat="1" ht="17" thickBot="1" x14ac:dyDescent="0.25">
      <c r="A25" s="245" t="s">
        <v>248</v>
      </c>
      <c r="B25" s="246"/>
      <c r="C25" s="94"/>
      <c r="E25" s="428"/>
      <c r="F25" s="429"/>
      <c r="G25" s="429"/>
      <c r="H25" s="429"/>
      <c r="I25" s="429"/>
      <c r="J25" s="429"/>
      <c r="K25" s="429"/>
      <c r="L25" s="430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</row>
    <row r="26" spans="1:49" s="68" customFormat="1" ht="17" thickBot="1" x14ac:dyDescent="0.25">
      <c r="A26" s="245" t="s">
        <v>249</v>
      </c>
      <c r="B26" s="184">
        <v>300</v>
      </c>
      <c r="C26" s="94"/>
      <c r="E26" s="418" t="s">
        <v>26</v>
      </c>
      <c r="F26" s="419"/>
      <c r="G26" s="419"/>
      <c r="H26" s="419"/>
      <c r="I26" s="419"/>
      <c r="J26" s="420"/>
      <c r="K26" s="13"/>
      <c r="L26" s="14">
        <f>L22+L17+L24</f>
        <v>20658.5</v>
      </c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</row>
    <row r="27" spans="1:49" s="68" customFormat="1" ht="16" x14ac:dyDescent="0.2">
      <c r="A27" s="245" t="s">
        <v>162</v>
      </c>
      <c r="B27" s="184">
        <v>650</v>
      </c>
      <c r="C27" s="152"/>
      <c r="D27" s="152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</row>
    <row r="28" spans="1:49" s="68" customFormat="1" ht="16" x14ac:dyDescent="0.2">
      <c r="A28" s="185"/>
      <c r="B28" s="186"/>
      <c r="C28" s="69"/>
      <c r="D28" s="153"/>
      <c r="U28"/>
      <c r="V28" s="71"/>
      <c r="W28" s="71"/>
      <c r="X28"/>
      <c r="Y28"/>
      <c r="Z28"/>
      <c r="AA28"/>
      <c r="AB28" s="64"/>
      <c r="AC28" s="60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</row>
    <row r="29" spans="1:49" s="68" customFormat="1" ht="16" x14ac:dyDescent="0.2">
      <c r="A29" s="187" t="s">
        <v>232</v>
      </c>
      <c r="B29" s="247"/>
      <c r="C29" s="69"/>
      <c r="D29" s="153"/>
      <c r="E29" s="93" t="s">
        <v>223</v>
      </c>
      <c r="U29"/>
      <c r="V29" s="71"/>
      <c r="W29" s="71"/>
      <c r="X29"/>
      <c r="Y29"/>
      <c r="Z29"/>
      <c r="AA29"/>
      <c r="AB29"/>
      <c r="AC29" s="60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</row>
    <row r="30" spans="1:49" s="68" customFormat="1" ht="16" x14ac:dyDescent="0.2">
      <c r="A30" s="252" t="s">
        <v>248</v>
      </c>
      <c r="B30" s="246"/>
      <c r="C30" s="69"/>
      <c r="D30" s="153"/>
      <c r="E30" s="140" t="s">
        <v>78</v>
      </c>
      <c r="F30" s="4"/>
      <c r="G30" s="424" t="s">
        <v>76</v>
      </c>
      <c r="H30" s="425"/>
      <c r="I30" s="5" t="s">
        <v>77</v>
      </c>
      <c r="U30"/>
      <c r="V30" s="71"/>
      <c r="W30" s="71"/>
      <c r="X30"/>
      <c r="Y30"/>
      <c r="Z30"/>
      <c r="AA30"/>
      <c r="AB30"/>
      <c r="AC30" s="60"/>
      <c r="AD30" s="92"/>
      <c r="AE30"/>
      <c r="AF30"/>
      <c r="AG30" s="93"/>
      <c r="AH30" s="94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</row>
    <row r="31" spans="1:49" s="68" customFormat="1" ht="16" x14ac:dyDescent="0.2">
      <c r="A31" s="245" t="s">
        <v>250</v>
      </c>
      <c r="B31" s="184">
        <v>30</v>
      </c>
      <c r="C31" s="69"/>
      <c r="D31" s="153"/>
      <c r="E31" s="399" t="s">
        <v>16</v>
      </c>
      <c r="F31" s="399"/>
      <c r="G31" s="51">
        <v>2880</v>
      </c>
      <c r="H31" s="2" t="s">
        <v>8</v>
      </c>
      <c r="I31" s="56">
        <f>G31/7</f>
        <v>411.42857142857144</v>
      </c>
      <c r="U31"/>
      <c r="V31" s="71"/>
      <c r="W31" s="71"/>
      <c r="X31"/>
      <c r="Y31"/>
      <c r="Z31"/>
      <c r="AA31"/>
      <c r="AB31"/>
      <c r="AC31" s="60"/>
      <c r="AD31" s="64"/>
      <c r="AE31"/>
      <c r="AF31"/>
      <c r="AH31" s="94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</row>
    <row r="32" spans="1:49" s="68" customFormat="1" ht="16" x14ac:dyDescent="0.2">
      <c r="A32" s="245" t="s">
        <v>162</v>
      </c>
      <c r="B32" s="184"/>
      <c r="C32" s="69"/>
      <c r="D32" s="153"/>
      <c r="E32" s="399" t="s">
        <v>18</v>
      </c>
      <c r="F32" s="399"/>
      <c r="G32" s="51">
        <v>3900</v>
      </c>
      <c r="H32" s="2" t="s">
        <v>8</v>
      </c>
      <c r="I32" s="56">
        <f>G32/72</f>
        <v>54.166666666666664</v>
      </c>
      <c r="U32"/>
      <c r="V32" s="71"/>
      <c r="W32" s="71"/>
      <c r="X32"/>
      <c r="Y32"/>
      <c r="Z32"/>
      <c r="AA32"/>
      <c r="AB32"/>
      <c r="AC32" s="60"/>
      <c r="AD32" s="64"/>
      <c r="AE32"/>
      <c r="AF32"/>
      <c r="AH32" s="94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</row>
    <row r="33" spans="1:49" s="68" customFormat="1" ht="15" customHeight="1" x14ac:dyDescent="0.2">
      <c r="A33" s="185"/>
      <c r="B33" s="186"/>
      <c r="C33" s="149"/>
      <c r="D33" s="150"/>
      <c r="E33" s="399" t="s">
        <v>17</v>
      </c>
      <c r="F33" s="399"/>
      <c r="G33" s="51">
        <v>2880</v>
      </c>
      <c r="H33" s="2" t="s">
        <v>8</v>
      </c>
      <c r="I33" s="56">
        <f>G33/11</f>
        <v>261.81818181818181</v>
      </c>
      <c r="U33"/>
      <c r="V33" s="71"/>
      <c r="W33" s="71"/>
      <c r="X33"/>
      <c r="Y33"/>
      <c r="Z33"/>
      <c r="AA33"/>
      <c r="AB33"/>
      <c r="AC33" s="60"/>
      <c r="AD33" s="64"/>
      <c r="AE33"/>
      <c r="AF33"/>
      <c r="AH33" s="94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</row>
    <row r="34" spans="1:49" s="68" customFormat="1" ht="15" customHeight="1" x14ac:dyDescent="0.2">
      <c r="A34" s="189" t="s">
        <v>233</v>
      </c>
      <c r="B34" s="249"/>
      <c r="C34" s="149"/>
      <c r="D34" s="154"/>
      <c r="E34" s="399" t="s">
        <v>19</v>
      </c>
      <c r="F34" s="399"/>
      <c r="G34" s="51">
        <v>2880</v>
      </c>
      <c r="H34" s="2" t="s">
        <v>8</v>
      </c>
      <c r="I34" s="52">
        <f>G34/90</f>
        <v>32</v>
      </c>
      <c r="U34"/>
      <c r="V34" s="71"/>
      <c r="W34" s="71"/>
      <c r="X34"/>
      <c r="Y34"/>
      <c r="Z34"/>
      <c r="AA34"/>
      <c r="AB34"/>
      <c r="AC34" s="60"/>
      <c r="AD34" s="64"/>
      <c r="AE34"/>
      <c r="AF34"/>
      <c r="AH34" s="9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</row>
    <row r="35" spans="1:49" s="68" customFormat="1" ht="15" customHeight="1" x14ac:dyDescent="0.2">
      <c r="A35" s="250" t="s">
        <v>248</v>
      </c>
      <c r="B35" s="246"/>
      <c r="C35" s="149"/>
      <c r="D35" s="150"/>
      <c r="E35" s="45"/>
      <c r="F35"/>
      <c r="G35"/>
      <c r="H35"/>
      <c r="I35" s="1"/>
      <c r="U35"/>
      <c r="V35" s="71"/>
      <c r="W35" s="71"/>
      <c r="X35"/>
      <c r="Y35"/>
      <c r="Z35"/>
      <c r="AA35"/>
      <c r="AB35"/>
      <c r="AC35" s="60"/>
      <c r="AD35" s="64"/>
      <c r="AE35"/>
      <c r="AF35"/>
      <c r="AH35" s="94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</row>
    <row r="36" spans="1:49" s="68" customFormat="1" ht="16" customHeight="1" x14ac:dyDescent="0.2">
      <c r="A36" s="250" t="s">
        <v>250</v>
      </c>
      <c r="B36" s="188"/>
      <c r="C36" s="69"/>
      <c r="D36" s="153"/>
      <c r="U36"/>
      <c r="V36" s="71"/>
      <c r="W36" s="71"/>
      <c r="X36"/>
      <c r="Y36"/>
      <c r="Z36"/>
      <c r="AA36"/>
      <c r="AB36"/>
      <c r="AC36" s="60"/>
      <c r="AD36" s="64"/>
      <c r="AE36"/>
      <c r="AF36"/>
      <c r="AG36" s="95"/>
      <c r="AH36" s="9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</row>
    <row r="37" spans="1:49" s="68" customFormat="1" ht="15" customHeight="1" thickBot="1" x14ac:dyDescent="0.25">
      <c r="A37" s="251" t="s">
        <v>162</v>
      </c>
      <c r="B37" s="190"/>
      <c r="C37" s="69"/>
      <c r="D37" s="153"/>
      <c r="U37"/>
      <c r="V37" s="71"/>
      <c r="W37" s="71"/>
      <c r="X37"/>
      <c r="Y37"/>
      <c r="Z37"/>
      <c r="AA37"/>
      <c r="AB37"/>
      <c r="AC37" s="60"/>
      <c r="AD37" s="64"/>
      <c r="AE37"/>
      <c r="AF37"/>
      <c r="AG37" s="93"/>
      <c r="AH37" s="80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</row>
    <row r="38" spans="1:49" s="68" customFormat="1" x14ac:dyDescent="0.2">
      <c r="C38" s="69"/>
      <c r="D38" s="153"/>
      <c r="E38" s="414" t="s">
        <v>219</v>
      </c>
      <c r="F38" s="415"/>
      <c r="G38" s="416" t="s">
        <v>76</v>
      </c>
      <c r="H38" s="417"/>
      <c r="I38" s="223" t="s">
        <v>220</v>
      </c>
      <c r="U38"/>
      <c r="V38" s="71"/>
      <c r="W38" s="71"/>
      <c r="X38"/>
      <c r="Y38"/>
      <c r="Z38"/>
      <c r="AA38"/>
      <c r="AB38"/>
      <c r="AC38"/>
      <c r="AD38" s="60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</row>
    <row r="39" spans="1:49" s="68" customFormat="1" x14ac:dyDescent="0.2">
      <c r="C39" s="69"/>
      <c r="D39" s="153"/>
      <c r="E39" s="399" t="s">
        <v>221</v>
      </c>
      <c r="F39" s="399"/>
      <c r="G39" s="51">
        <v>2700</v>
      </c>
      <c r="H39" s="2" t="s">
        <v>8</v>
      </c>
      <c r="I39" s="56">
        <f>G39/470</f>
        <v>5.7446808510638299</v>
      </c>
      <c r="U39"/>
      <c r="V39" s="71"/>
      <c r="W39" s="71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</row>
    <row r="40" spans="1:49" s="68" customFormat="1" ht="16" customHeight="1" x14ac:dyDescent="0.2">
      <c r="C40" s="150"/>
      <c r="D40" s="150"/>
      <c r="E40" s="399" t="s">
        <v>222</v>
      </c>
      <c r="F40" s="399"/>
      <c r="G40" s="51">
        <v>2880</v>
      </c>
      <c r="H40" s="2" t="s">
        <v>8</v>
      </c>
      <c r="I40" s="56">
        <f>G40/891</f>
        <v>3.2323232323232323</v>
      </c>
      <c r="U40"/>
      <c r="V40" s="71"/>
      <c r="W40" s="71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</row>
    <row r="41" spans="1:49" s="68" customFormat="1" x14ac:dyDescent="0.2">
      <c r="C41" s="69"/>
      <c r="D41" s="153"/>
      <c r="U41"/>
      <c r="V41" s="71"/>
      <c r="W41" s="7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</row>
    <row r="42" spans="1:49" s="68" customFormat="1" x14ac:dyDescent="0.2">
      <c r="C42" s="69"/>
      <c r="D42" s="153"/>
      <c r="E42" s="414" t="s">
        <v>217</v>
      </c>
      <c r="F42" s="415"/>
      <c r="G42" s="416" t="s">
        <v>76</v>
      </c>
      <c r="H42" s="417"/>
      <c r="I42" s="223" t="s">
        <v>218</v>
      </c>
      <c r="U42"/>
      <c r="V42" s="71"/>
      <c r="W42" s="71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</row>
    <row r="43" spans="1:49" s="68" customFormat="1" x14ac:dyDescent="0.2">
      <c r="C43" s="69"/>
      <c r="D43" s="153"/>
      <c r="E43" s="399" t="s">
        <v>221</v>
      </c>
      <c r="F43" s="399"/>
      <c r="G43" s="51">
        <v>3900</v>
      </c>
      <c r="H43" s="2" t="s">
        <v>8</v>
      </c>
      <c r="I43" s="56">
        <f>(G43*3)/470</f>
        <v>24.893617021276597</v>
      </c>
      <c r="U43"/>
      <c r="V43" s="71"/>
      <c r="W43" s="71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</row>
    <row r="44" spans="1:49" s="68" customFormat="1" x14ac:dyDescent="0.2">
      <c r="C44" s="69"/>
      <c r="D44" s="153"/>
      <c r="E44" s="399" t="s">
        <v>222</v>
      </c>
      <c r="F44" s="399"/>
      <c r="G44" s="51">
        <v>2880</v>
      </c>
      <c r="H44" s="2" t="s">
        <v>8</v>
      </c>
      <c r="I44" s="56">
        <f>(G44*4)/891</f>
        <v>12.929292929292929</v>
      </c>
      <c r="J44"/>
      <c r="K44"/>
      <c r="L44"/>
      <c r="U44"/>
      <c r="V44" s="71"/>
      <c r="W44" s="71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</row>
    <row r="45" spans="1:49" s="68" customFormat="1" ht="22" customHeight="1" x14ac:dyDescent="0.2">
      <c r="C45" s="150"/>
      <c r="D45" s="150"/>
      <c r="J45"/>
      <c r="K45"/>
      <c r="L45"/>
      <c r="U45"/>
      <c r="V45" s="71"/>
      <c r="W45" s="71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</row>
    <row r="46" spans="1:49" s="68" customFormat="1" x14ac:dyDescent="0.2">
      <c r="C46" s="69"/>
      <c r="D46" s="153"/>
      <c r="J46"/>
      <c r="K46"/>
      <c r="L46"/>
      <c r="U46"/>
      <c r="V46" s="71"/>
      <c r="W46" s="71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</row>
    <row r="47" spans="1:49" s="68" customFormat="1" x14ac:dyDescent="0.2">
      <c r="C47" s="69"/>
      <c r="D47" s="153"/>
      <c r="J47" s="1"/>
      <c r="K47"/>
      <c r="L47"/>
    </row>
    <row r="48" spans="1:49" s="68" customFormat="1" ht="20" customHeight="1" x14ac:dyDescent="0.2">
      <c r="C48" s="150"/>
      <c r="D48" s="150"/>
      <c r="J48" s="1"/>
      <c r="K48"/>
      <c r="L48"/>
    </row>
    <row r="49" spans="1:12" s="68" customFormat="1" x14ac:dyDescent="0.2">
      <c r="A49" s="155"/>
      <c r="B49" s="156"/>
      <c r="C49" s="157"/>
      <c r="D49" s="153"/>
      <c r="J49" s="1"/>
      <c r="K49"/>
      <c r="L49"/>
    </row>
    <row r="50" spans="1:12" s="68" customFormat="1" x14ac:dyDescent="0.2">
      <c r="A50" s="155"/>
      <c r="B50" s="156"/>
      <c r="C50" s="157"/>
      <c r="D50" s="153"/>
      <c r="J50" s="1"/>
      <c r="K50"/>
      <c r="L50"/>
    </row>
    <row r="51" spans="1:12" s="68" customFormat="1" ht="23" customHeight="1" x14ac:dyDescent="0.2">
      <c r="A51" s="150"/>
      <c r="B51" s="150"/>
      <c r="C51" s="150"/>
      <c r="D51" s="150"/>
      <c r="J51" s="1"/>
      <c r="K51"/>
      <c r="L51"/>
    </row>
    <row r="52" spans="1:12" s="68" customFormat="1" ht="23" customHeight="1" x14ac:dyDescent="0.2">
      <c r="A52" s="158"/>
      <c r="B52" s="158"/>
      <c r="C52" s="158"/>
      <c r="D52" s="158"/>
      <c r="J52"/>
      <c r="K52"/>
      <c r="L52"/>
    </row>
    <row r="53" spans="1:12" x14ac:dyDescent="0.2">
      <c r="A53" s="78"/>
      <c r="B53" s="79"/>
      <c r="C53" s="62"/>
      <c r="D53" s="62"/>
    </row>
    <row r="57" spans="1:12" ht="23" customHeight="1" x14ac:dyDescent="0.2"/>
    <row r="58" spans="1:12" ht="15" customHeight="1" x14ac:dyDescent="0.2"/>
    <row r="60" spans="1:12" ht="17" customHeight="1" x14ac:dyDescent="0.2"/>
    <row r="61" spans="1:12" ht="17" customHeight="1" x14ac:dyDescent="0.2"/>
    <row r="64" spans="1:12" ht="24" customHeight="1" x14ac:dyDescent="0.2"/>
    <row r="70" ht="21" customHeight="1" x14ac:dyDescent="0.2"/>
    <row r="190" spans="1:2" x14ac:dyDescent="0.2">
      <c r="A190" s="136"/>
      <c r="B190" s="89"/>
    </row>
    <row r="191" spans="1:2" x14ac:dyDescent="0.2">
      <c r="A191" s="136"/>
      <c r="B191" s="89"/>
    </row>
    <row r="192" spans="1:2" x14ac:dyDescent="0.2">
      <c r="A192" s="136"/>
      <c r="B192" s="147"/>
    </row>
    <row r="198" spans="2:3" x14ac:dyDescent="0.2">
      <c r="B198"/>
      <c r="C198"/>
    </row>
    <row r="199" spans="2:3" x14ac:dyDescent="0.2">
      <c r="B199"/>
      <c r="C199"/>
    </row>
    <row r="200" spans="2:3" x14ac:dyDescent="0.2">
      <c r="B200"/>
      <c r="C200"/>
    </row>
    <row r="201" spans="2:3" x14ac:dyDescent="0.2">
      <c r="B201"/>
      <c r="C201"/>
    </row>
    <row r="202" spans="2:3" x14ac:dyDescent="0.2">
      <c r="B202"/>
      <c r="C202"/>
    </row>
    <row r="203" spans="2:3" x14ac:dyDescent="0.2">
      <c r="B203"/>
      <c r="C203"/>
    </row>
    <row r="204" spans="2:3" x14ac:dyDescent="0.2">
      <c r="B204"/>
      <c r="C204"/>
    </row>
    <row r="205" spans="2:3" x14ac:dyDescent="0.2">
      <c r="B205"/>
      <c r="C205"/>
    </row>
    <row r="206" spans="2:3" x14ac:dyDescent="0.2">
      <c r="B206"/>
      <c r="C206"/>
    </row>
    <row r="207" spans="2:3" x14ac:dyDescent="0.2">
      <c r="B207"/>
      <c r="C207"/>
    </row>
    <row r="208" spans="2:3" x14ac:dyDescent="0.2">
      <c r="B208"/>
      <c r="C208"/>
    </row>
    <row r="209" spans="2:3" x14ac:dyDescent="0.2">
      <c r="B209"/>
      <c r="C209"/>
    </row>
    <row r="210" spans="2:3" x14ac:dyDescent="0.2">
      <c r="B210"/>
      <c r="C210"/>
    </row>
    <row r="211" spans="2:3" x14ac:dyDescent="0.2">
      <c r="B211"/>
      <c r="C211"/>
    </row>
    <row r="212" spans="2:3" x14ac:dyDescent="0.2">
      <c r="B212"/>
      <c r="C212"/>
    </row>
    <row r="213" spans="2:3" x14ac:dyDescent="0.2">
      <c r="B213"/>
      <c r="C213"/>
    </row>
    <row r="214" spans="2:3" x14ac:dyDescent="0.2">
      <c r="B214"/>
      <c r="C214"/>
    </row>
    <row r="215" spans="2:3" x14ac:dyDescent="0.2">
      <c r="B215"/>
      <c r="C215"/>
    </row>
    <row r="216" spans="2:3" x14ac:dyDescent="0.2">
      <c r="B216"/>
      <c r="C216"/>
    </row>
    <row r="217" spans="2:3" x14ac:dyDescent="0.2">
      <c r="B217"/>
      <c r="C217"/>
    </row>
  </sheetData>
  <customSheetViews>
    <customSheetView guid="{EBFA5D06-A643-CF43-873A-57A2486F8FA8}" showGridLines="0" hiddenColumns="1" state="hidden">
      <selection activeCell="U1" sqref="A1:U1048576"/>
      <pageMargins left="0.511811024" right="0.511811024" top="0.78740157499999996" bottom="0.78740157499999996" header="0.31496062000000002" footer="0.31496062000000002"/>
      <pageSetup paperSize="9" orientation="portrait" r:id="rId1"/>
    </customSheetView>
  </customSheetViews>
  <mergeCells count="21">
    <mergeCell ref="E43:F43"/>
    <mergeCell ref="E40:F40"/>
    <mergeCell ref="E44:F44"/>
    <mergeCell ref="E38:F38"/>
    <mergeCell ref="N20:Q20"/>
    <mergeCell ref="E25:L25"/>
    <mergeCell ref="O10:T10"/>
    <mergeCell ref="O3:T3"/>
    <mergeCell ref="O16:T16"/>
    <mergeCell ref="E23:L23"/>
    <mergeCell ref="E42:F42"/>
    <mergeCell ref="G42:H42"/>
    <mergeCell ref="E26:J26"/>
    <mergeCell ref="E22:J22"/>
    <mergeCell ref="G30:H30"/>
    <mergeCell ref="E31:F31"/>
    <mergeCell ref="E32:F32"/>
    <mergeCell ref="E33:F33"/>
    <mergeCell ref="E34:F34"/>
    <mergeCell ref="G38:H38"/>
    <mergeCell ref="E39:F39"/>
  </mergeCells>
  <pageMargins left="0.511811024" right="0.511811024" top="0.78740157499999996" bottom="0.78740157499999996" header="0.31496062000000002" footer="0.31496062000000002"/>
  <pageSetup paperSize="9" orientation="portrait" r:id="rId2"/>
  <ignoredErrors>
    <ignoredError sqref="H18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Planilhas</vt:lpstr>
      </vt:variant>
      <vt:variant>
        <vt:i4>9</vt:i4>
      </vt:variant>
    </vt:vector>
  </HeadingPairs>
  <TitlesOfParts>
    <vt:vector size="9" baseType="lpstr">
      <vt:lpstr>Pedido Clientes</vt:lpstr>
      <vt:lpstr>Plan3</vt:lpstr>
      <vt:lpstr>Plan1</vt:lpstr>
      <vt:lpstr>Entrada e saída estoque</vt:lpstr>
      <vt:lpstr>Média</vt:lpstr>
      <vt:lpstr>E. Detalhado</vt:lpstr>
      <vt:lpstr>Rascunhos</vt:lpstr>
      <vt:lpstr>Fornecedores</vt:lpstr>
      <vt:lpstr>Pedido</vt:lpstr>
    </vt:vector>
  </TitlesOfParts>
  <Manager/>
  <Company/>
  <LinksUpToDate>false</LinksUpToDate>
  <SharedDoc>false</SharedDoc>
  <HyperlinkBase/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Goldship</dc:creator>
  <cp:keywords/>
  <dc:description/>
  <cp:lastModifiedBy>Usuário do Microsoft Office</cp:lastModifiedBy>
  <cp:revision/>
  <cp:lastPrinted>2016-12-08T16:17:47Z</cp:lastPrinted>
  <dcterms:created xsi:type="dcterms:W3CDTF">2016-12-06T14:53:45Z</dcterms:created>
  <dcterms:modified xsi:type="dcterms:W3CDTF">2017-03-03T19:42:50Z</dcterms:modified>
  <cp:category/>
  <cp:contentStatus/>
</cp:coreProperties>
</file>